     </c>
      <c r="M7270" t="s">
        <v>55</v>
      </c>
      <c r="N7270">
        <v>8</v>
      </c>
      <c r="O7270" s="1">
        <v>39356.497928240744</v>
      </c>
      <c r="P7270" t="s">
        <v>27</v>
      </c>
      <c r="Q7270" t="s">
        <v>28</v>
      </c>
      <c r="R7270" t="s">
        <v>44</v>
      </c>
      <c r="S7270" t="s">
        <v>45</v>
      </c>
    </row>
    <row r="7271" spans="1:19" hidden="1">
      <c r="A7271">
        <v>9636</v>
      </c>
      <c r="B7271" t="s">
        <v>50</v>
      </c>
      <c r="C7271" t="s">
        <v>69</v>
      </c>
      <c r="D7271" t="s">
        <v>21</v>
      </c>
      <c r="E7271" t="s">
        <v>22</v>
      </c>
      <c r="F7271" t="s">
        <v>23</v>
      </c>
      <c r="G7271" t="s">
        <v>332</v>
      </c>
      <c r="H7271" t="s">
        <v>229</v>
      </c>
      <c r="I7271">
        <v>1</v>
      </c>
      <c r="J7271">
        <v>1</v>
      </c>
      <c r="K7271">
        <v>500000</v>
      </c>
      <c r="L7271" t="s">
        <v>25</v>
      </c>
      <c r="M7271" t="s">
        <v>55</v>
      </c>
      <c r="N7271">
        <v>8</v>
      </c>
      <c r="O7271" s="1">
        <v>39356.497928240744</v>
      </c>
      <c r="P7271" t="s">
        <v>27</v>
      </c>
      <c r="Q7271" t="s">
        <v>28</v>
      </c>
      <c r="R7271" t="s">
        <v>93</v>
      </c>
      <c r="S7271" t="s">
        <v>92</v>
      </c>
    </row>
    <row r="7272" spans="1:19" hidden="1">
      <c r="A7272">
        <v>9636</v>
      </c>
      <c r="B7272" t="s">
        <v>50</v>
      </c>
      <c r="C7272" t="s">
        <v>69</v>
      </c>
      <c r="D7272" t="s">
        <v>21</v>
      </c>
      <c r="E7272" t="s">
        <v>22</v>
      </c>
      <c r="F7272" t="s">
        <v>23</v>
      </c>
      <c r="G7272" t="s">
        <v>332</v>
      </c>
      <c r="H7272" t="s">
        <v>229</v>
      </c>
      <c r="I7272">
        <v>1</v>
      </c>
      <c r="J7272">
        <v>1</v>
      </c>
      <c r="K7272">
        <v>500000</v>
      </c>
      <c r="L7272" t="s">
        <v>25</v>
      </c>
      <c r="M7272" t="s">
        <v>55</v>
      </c>
      <c r="N7272">
        <v>8</v>
      </c>
      <c r="O7272" s="1">
        <v>39356.497928240744</v>
      </c>
      <c r="P7272" t="s">
        <v>27</v>
      </c>
      <c r="Q7272" t="s">
        <v>28</v>
      </c>
      <c r="R7272" t="s">
        <v>141</v>
      </c>
      <c r="S7272" t="s">
        <v>99</v>
      </c>
    </row>
    <row r="7273" spans="1:19" hidden="1">
      <c r="A7273">
        <v>9636</v>
      </c>
      <c r="B7273" t="s">
        <v>50</v>
      </c>
      <c r="C7273" t="s">
        <v>69</v>
      </c>
      <c r="D7273" t="s">
        <v>21</v>
      </c>
      <c r="E7273" t="s">
        <v>22</v>
      </c>
      <c r="F7273" t="s">
        <v>23</v>
      </c>
      <c r="G7273" t="s">
        <v>332</v>
      </c>
      <c r="H7273" t="s">
        <v>229</v>
      </c>
      <c r="I7273">
        <v>1</v>
      </c>
      <c r="J7273">
        <v>1</v>
      </c>
      <c r="K7273">
        <v>500000</v>
      </c>
      <c r="L7273" t="s">
        <v>25</v>
      </c>
      <c r="M7273" t="s">
        <v>55</v>
      </c>
      <c r="N7273">
        <v>8</v>
      </c>
      <c r="O7273" s="1">
        <v>39356.497928240744</v>
      </c>
      <c r="P7273" t="s">
        <v>27</v>
      </c>
      <c r="Q7273" t="s">
        <v>28</v>
      </c>
      <c r="R7273" t="s">
        <v>217</v>
      </c>
      <c r="S7273" t="s">
        <v>90</v>
      </c>
    </row>
    <row r="7274" spans="1:19" hidden="1">
      <c r="A7274">
        <v>9638</v>
      </c>
      <c r="B7274" t="s">
        <v>35</v>
      </c>
      <c r="C7274" t="s">
        <v>36</v>
      </c>
      <c r="D7274" t="s">
        <v>46</v>
      </c>
      <c r="E7274" t="s">
        <v>82</v>
      </c>
      <c r="F7274" t="s">
        <v>56</v>
      </c>
      <c r="G7274" t="s">
        <v>332</v>
      </c>
      <c r="H7274" t="s">
        <v>229</v>
      </c>
      <c r="I7274">
        <v>1</v>
      </c>
      <c r="J7274">
        <v>1</v>
      </c>
      <c r="K7274">
        <v>250000</v>
      </c>
      <c r="L7274" t="s">
        <v>25</v>
      </c>
      <c r="M7274" t="s">
        <v>39</v>
      </c>
      <c r="N7274">
        <v>3</v>
      </c>
      <c r="O7274" s="1">
        <v>39356.500497685185</v>
      </c>
      <c r="P7274" t="s">
        <v>27</v>
      </c>
      <c r="Q7274" t="s">
        <v>28</v>
      </c>
      <c r="R7274" t="s">
        <v>60</v>
      </c>
      <c r="S7274" t="s">
        <v>61</v>
      </c>
    </row>
    <row r="7275" spans="1:19" hidden="1">
      <c r="A7275">
        <v>9638</v>
      </c>
      <c r="B7275" t="s">
        <v>35</v>
      </c>
      <c r="C7275" t="s">
        <v>36</v>
      </c>
      <c r="D7275" t="s">
        <v>46</v>
      </c>
      <c r="E7275" t="s">
        <v>82</v>
      </c>
      <c r="F7275" t="s">
        <v>56</v>
      </c>
      <c r="G7275" t="s">
        <v>332</v>
      </c>
      <c r="H7275" t="s">
        <v>229</v>
      </c>
      <c r="I7275">
        <v>1</v>
      </c>
      <c r="J7275">
        <v>1</v>
      </c>
      <c r="K7275">
        <v>250000</v>
      </c>
      <c r="L7275" t="s">
        <v>25</v>
      </c>
      <c r="M7275" t="s">
        <v>39</v>
      </c>
      <c r="N7275">
        <v>3</v>
      </c>
      <c r="O7275" s="1">
        <v>39356.500497685185</v>
      </c>
      <c r="P7275" t="s">
        <v>27</v>
      </c>
      <c r="Q7275" t="s">
        <v>28</v>
      </c>
      <c r="R7275" t="s">
        <v>32</v>
      </c>
      <c r="S7275" t="s">
        <v>30</v>
      </c>
    </row>
    <row r="7276" spans="1:19" hidden="1">
      <c r="A7276">
        <v>9638</v>
      </c>
      <c r="B7276" t="s">
        <v>35</v>
      </c>
      <c r="C7276" t="s">
        <v>36</v>
      </c>
      <c r="D7276" t="s">
        <v>46</v>
      </c>
      <c r="E7276" t="s">
        <v>82</v>
      </c>
      <c r="F7276" t="s">
        <v>56</v>
      </c>
      <c r="G7276" t="s">
        <v>332</v>
      </c>
      <c r="H7276" t="s">
        <v>229</v>
      </c>
      <c r="I7276">
        <v>1</v>
      </c>
      <c r="J7276">
        <v>1</v>
      </c>
      <c r="K7276">
        <v>250000</v>
      </c>
      <c r="L7276" t="s">
        <v>25</v>
      </c>
      <c r="M7276" t="s">
        <v>39</v>
      </c>
      <c r="N7276">
        <v>3</v>
      </c>
      <c r="O7276" s="1">
        <v>39356.500497685185</v>
      </c>
      <c r="P7276" t="s">
        <v>53</v>
      </c>
      <c r="Q7276" t="s">
        <v>41</v>
      </c>
      <c r="R7276" t="s">
        <v>60</v>
      </c>
      <c r="S7276" t="s">
        <v>61</v>
      </c>
    </row>
    <row r="7277" spans="1:19" hidden="1">
      <c r="A7277">
        <v>9638</v>
      </c>
      <c r="B7277" t="s">
        <v>35</v>
      </c>
      <c r="C7277" t="s">
        <v>36</v>
      </c>
      <c r="D7277" t="s">
        <v>46</v>
      </c>
      <c r="E7277" t="s">
        <v>82</v>
      </c>
      <c r="F7277" t="s">
        <v>56</v>
      </c>
      <c r="G7277" t="s">
        <v>332</v>
      </c>
      <c r="H7277" t="s">
        <v>229</v>
      </c>
      <c r="I7277">
        <v>1</v>
      </c>
      <c r="J7277">
        <v>1</v>
      </c>
      <c r="K7277">
        <v>250000</v>
      </c>
      <c r="L7277" t="s">
        <v>25</v>
      </c>
      <c r="M7277" t="s">
        <v>39</v>
      </c>
      <c r="N7277">
        <v>3</v>
      </c>
      <c r="O7277" s="1">
        <v>39356.500497685185</v>
      </c>
      <c r="P7277" t="s">
        <v>53</v>
      </c>
      <c r="Q7277" t="s">
        <v>41</v>
      </c>
      <c r="R7277" t="s">
        <v>32</v>
      </c>
      <c r="S7277" t="s">
        <v>30</v>
      </c>
    </row>
    <row r="7278" spans="1:19" hidden="1">
      <c r="A7278">
        <v>9639</v>
      </c>
      <c r="B7278" t="s">
        <v>50</v>
      </c>
      <c r="C7278" t="s">
        <v>20</v>
      </c>
      <c r="D7278" t="s">
        <v>21</v>
      </c>
      <c r="E7278" t="s">
        <v>82</v>
      </c>
      <c r="F7278" t="s">
        <v>54</v>
      </c>
      <c r="G7278" t="s">
        <v>332</v>
      </c>
      <c r="H7278" t="s">
        <v>229</v>
      </c>
      <c r="I7278">
        <v>1</v>
      </c>
      <c r="J7278">
        <v>1</v>
      </c>
      <c r="K7278">
        <v>560000</v>
      </c>
      <c r="L7278" t="s">
        <v>70</v>
      </c>
      <c r="M7278" t="s">
        <v>73</v>
      </c>
      <c r="N7278">
        <v>15</v>
      </c>
      <c r="O7278" s="1">
        <v>39356.500914351855</v>
      </c>
      <c r="P7278" t="s">
        <v>27</v>
      </c>
      <c r="Q7278" t="s">
        <v>66</v>
      </c>
      <c r="R7278" t="s">
        <v>185</v>
      </c>
      <c r="S7278" t="s">
        <v>61</v>
      </c>
    </row>
    <row r="7279" spans="1:19" hidden="1">
      <c r="A7279">
        <v>9639</v>
      </c>
      <c r="B7279" t="s">
        <v>50</v>
      </c>
      <c r="C7279" t="s">
        <v>20</v>
      </c>
      <c r="D7279" t="s">
        <v>21</v>
      </c>
      <c r="E7279" t="s">
        <v>82</v>
      </c>
      <c r="F7279" t="s">
        <v>54</v>
      </c>
      <c r="G7279" t="s">
        <v>332</v>
      </c>
      <c r="H7279" t="s">
        <v>229</v>
      </c>
      <c r="I7279">
        <v>1</v>
      </c>
      <c r="J7279">
        <v>1</v>
      </c>
      <c r="K7279">
        <v>560000</v>
      </c>
      <c r="L7279" t="s">
        <v>70</v>
      </c>
      <c r="M7279" t="s">
        <v>73</v>
      </c>
      <c r="N7279">
        <v>15</v>
      </c>
      <c r="O7279" s="1">
        <v>39356.500914351855</v>
      </c>
      <c r="P7279" t="s">
        <v>53</v>
      </c>
      <c r="Q7279" t="s">
        <v>28</v>
      </c>
      <c r="R7279" t="s">
        <v>185</v>
      </c>
      <c r="S7279" t="s">
        <v>61</v>
      </c>
    </row>
    <row r="7280" spans="1:19" hidden="1">
      <c r="A7280">
        <v>9641</v>
      </c>
      <c r="B7280" t="s">
        <v>50</v>
      </c>
      <c r="C7280" t="s">
        <v>81</v>
      </c>
      <c r="D7280" t="s">
        <v>21</v>
      </c>
      <c r="E7280" t="s">
        <v>129</v>
      </c>
      <c r="F7280" t="s">
        <v>23</v>
      </c>
      <c r="G7280" t="s">
        <v>332</v>
      </c>
      <c r="H7280" t="s">
        <v>253</v>
      </c>
      <c r="I7280">
        <v>1</v>
      </c>
      <c r="J7280">
        <v>1</v>
      </c>
      <c r="K7280">
        <v>235000</v>
      </c>
      <c r="L7280" t="s">
        <v>25</v>
      </c>
      <c r="M7280" t="s">
        <v>55</v>
      </c>
      <c r="N7280">
        <v>12</v>
      </c>
      <c r="O7280" s="1">
        <v>39356.502800925926</v>
      </c>
      <c r="P7280" t="s">
        <v>27</v>
      </c>
      <c r="Q7280" t="s">
        <v>41</v>
      </c>
      <c r="R7280" t="s">
        <v>60</v>
      </c>
      <c r="S7280" t="s">
        <v>61</v>
      </c>
    </row>
    <row r="7281" spans="1:19" hidden="1">
      <c r="A7281">
        <v>9643</v>
      </c>
      <c r="B7281" t="s">
        <v>19</v>
      </c>
      <c r="C7281" t="s">
        <v>62</v>
      </c>
      <c r="D7281" t="s">
        <v>21</v>
      </c>
      <c r="E7281" t="s">
        <v>82</v>
      </c>
      <c r="F7281" t="s">
        <v>56</v>
      </c>
      <c r="G7281" t="s">
        <v>332</v>
      </c>
      <c r="H7281" t="s">
        <v>253</v>
      </c>
      <c r="I7281">
        <v>1</v>
      </c>
      <c r="J7281">
        <v>1</v>
      </c>
      <c r="K7281">
        <v>400000</v>
      </c>
      <c r="L7281" t="s">
        <v>25</v>
      </c>
      <c r="M7281" t="s">
        <v>39</v>
      </c>
      <c r="N7281">
        <v>12</v>
      </c>
      <c r="O7281" s="1">
        <v>39356.504618055558</v>
      </c>
      <c r="P7281" t="s">
        <v>27</v>
      </c>
      <c r="Q7281" t="s">
        <v>28</v>
      </c>
      <c r="R7281" t="s">
        <v>105</v>
      </c>
      <c r="S7281" t="s">
        <v>61</v>
      </c>
    </row>
    <row r="7282" spans="1:19" hidden="1">
      <c r="A7282">
        <v>9646</v>
      </c>
      <c r="B7282" t="s">
        <v>50</v>
      </c>
      <c r="C7282" t="s">
        <v>65</v>
      </c>
      <c r="D7282" t="s">
        <v>51</v>
      </c>
      <c r="E7282" t="s">
        <v>22</v>
      </c>
      <c r="F7282" t="s">
        <v>56</v>
      </c>
      <c r="G7282" t="s">
        <v>333</v>
      </c>
      <c r="H7282" t="s">
        <v>229</v>
      </c>
      <c r="I7282">
        <v>1</v>
      </c>
      <c r="J7282">
        <v>1</v>
      </c>
      <c r="K7282">
        <v>300000</v>
      </c>
      <c r="L7282" t="s">
        <v>70</v>
      </c>
      <c r="M7282" t="s">
        <v>73</v>
      </c>
      <c r="N7282">
        <v>25</v>
      </c>
      <c r="O7282" s="1">
        <v>39356.508217592593</v>
      </c>
      <c r="P7282" t="s">
        <v>53</v>
      </c>
      <c r="Q7282" t="s">
        <v>41</v>
      </c>
      <c r="R7282" t="s">
        <v>185</v>
      </c>
      <c r="S7282" t="s">
        <v>61</v>
      </c>
    </row>
    <row r="7283" spans="1:19" hidden="1">
      <c r="A7283">
        <v>9647</v>
      </c>
      <c r="B7283" t="s">
        <v>19</v>
      </c>
      <c r="C7283" t="s">
        <v>62</v>
      </c>
      <c r="D7283" t="s">
        <v>21</v>
      </c>
      <c r="E7283" t="s">
        <v>22</v>
      </c>
      <c r="F7283" t="s">
        <v>23</v>
      </c>
      <c r="G7283" t="s">
        <v>333</v>
      </c>
      <c r="H7283" t="s">
        <v>237</v>
      </c>
      <c r="I7283">
        <v>1</v>
      </c>
      <c r="J7283">
        <v>1</v>
      </c>
      <c r="K7283">
        <v>96000</v>
      </c>
      <c r="L7283" t="s">
        <v>25</v>
      </c>
      <c r="M7283" t="s">
        <v>55</v>
      </c>
      <c r="N7283">
        <v>2</v>
      </c>
      <c r="O7283" s="1">
        <v>39356.509074074071</v>
      </c>
      <c r="P7283" t="s">
        <v>27</v>
      </c>
      <c r="Q7283" t="s">
        <v>28</v>
      </c>
      <c r="R7283" t="s">
        <v>128</v>
      </c>
      <c r="S7283" t="s">
        <v>61</v>
      </c>
    </row>
    <row r="7284" spans="1:19" hidden="1">
      <c r="A7284">
        <v>9647</v>
      </c>
      <c r="B7284" t="s">
        <v>19</v>
      </c>
      <c r="C7284" t="s">
        <v>62</v>
      </c>
      <c r="D7284" t="s">
        <v>21</v>
      </c>
      <c r="E7284" t="s">
        <v>22</v>
      </c>
      <c r="F7284" t="s">
        <v>23</v>
      </c>
      <c r="G7284" t="s">
        <v>333</v>
      </c>
      <c r="H7284" t="s">
        <v>237</v>
      </c>
      <c r="I7284">
        <v>1</v>
      </c>
      <c r="J7284">
        <v>1</v>
      </c>
      <c r="K7284">
        <v>96000</v>
      </c>
      <c r="L7284" t="s">
        <v>25</v>
      </c>
      <c r="M7284" t="s">
        <v>55</v>
      </c>
      <c r="N7284">
        <v>2</v>
      </c>
      <c r="O7284" s="1">
        <v>39356.509074074071</v>
      </c>
      <c r="P7284" t="s">
        <v>27</v>
      </c>
      <c r="Q7284" t="s">
        <v>28</v>
      </c>
      <c r="R7284" t="s">
        <v>249</v>
      </c>
      <c r="S7284" t="s">
        <v>61</v>
      </c>
    </row>
    <row r="7285" spans="1:19" hidden="1">
      <c r="A7285">
        <v>9648</v>
      </c>
      <c r="B7285" t="s">
        <v>19</v>
      </c>
      <c r="C7285" t="s">
        <v>20</v>
      </c>
      <c r="D7285" t="s">
        <v>46</v>
      </c>
      <c r="E7285" t="s">
        <v>22</v>
      </c>
      <c r="F7285" t="s">
        <v>38</v>
      </c>
      <c r="G7285" t="s">
        <v>332</v>
      </c>
      <c r="H7285" t="s">
        <v>229</v>
      </c>
      <c r="I7285">
        <v>1</v>
      </c>
      <c r="J7285">
        <v>1</v>
      </c>
      <c r="K7285">
        <v>400000</v>
      </c>
      <c r="L7285" t="s">
        <v>25</v>
      </c>
      <c r="M7285" t="s">
        <v>57</v>
      </c>
      <c r="N7285">
        <v>8</v>
      </c>
      <c r="O7285" s="1">
        <v>39356.510034722225</v>
      </c>
      <c r="P7285" t="s">
        <v>27</v>
      </c>
      <c r="Q7285" t="s">
        <v>28</v>
      </c>
      <c r="R7285" t="s">
        <v>44</v>
      </c>
      <c r="S7285" t="s">
        <v>45</v>
      </c>
    </row>
    <row r="7286" spans="1:19" hidden="1">
      <c r="A7286">
        <v>9649</v>
      </c>
      <c r="B7286" t="s">
        <v>19</v>
      </c>
      <c r="C7286" t="s">
        <v>20</v>
      </c>
      <c r="D7286" t="s">
        <v>46</v>
      </c>
      <c r="E7286" t="s">
        <v>22</v>
      </c>
      <c r="F7286" t="s">
        <v>54</v>
      </c>
      <c r="G7286" t="s">
        <v>333</v>
      </c>
      <c r="H7286" t="s">
        <v>252</v>
      </c>
      <c r="I7286">
        <v>1</v>
      </c>
      <c r="J7286">
        <v>1</v>
      </c>
      <c r="K7286">
        <v>182000</v>
      </c>
      <c r="L7286" t="s">
        <v>25</v>
      </c>
      <c r="M7286" t="s">
        <v>39</v>
      </c>
      <c r="N7286">
        <v>3</v>
      </c>
      <c r="O7286" s="1">
        <v>39356.510520833333</v>
      </c>
      <c r="P7286" t="s">
        <v>27</v>
      </c>
      <c r="Q7286" t="s">
        <v>28</v>
      </c>
      <c r="R7286" t="s">
        <v>29</v>
      </c>
      <c r="S7286" t="s">
        <v>30</v>
      </c>
    </row>
    <row r="7287" spans="1:19" hidden="1">
      <c r="A7287">
        <v>9649</v>
      </c>
      <c r="B7287" t="s">
        <v>19</v>
      </c>
      <c r="C7287" t="s">
        <v>20</v>
      </c>
      <c r="D7287" t="s">
        <v>46</v>
      </c>
      <c r="E7287" t="s">
        <v>22</v>
      </c>
      <c r="F7287" t="s">
        <v>54</v>
      </c>
      <c r="G7287" t="s">
        <v>333</v>
      </c>
      <c r="H7287" t="s">
        <v>252</v>
      </c>
      <c r="I7287">
        <v>1</v>
      </c>
      <c r="J7287">
        <v>1</v>
      </c>
      <c r="K7287">
        <v>182000</v>
      </c>
      <c r="L7287" t="s">
        <v>25</v>
      </c>
      <c r="M7287" t="s">
        <v>39</v>
      </c>
      <c r="N7287">
        <v>3</v>
      </c>
      <c r="O7287" s="1">
        <v>39356.510520833333</v>
      </c>
      <c r="P7287" t="s">
        <v>27</v>
      </c>
      <c r="Q7287" t="s">
        <v>28</v>
      </c>
      <c r="R7287" t="s">
        <v>76</v>
      </c>
      <c r="S7287" t="s">
        <v>43</v>
      </c>
    </row>
    <row r="7288" spans="1:19" hidden="1">
      <c r="A7288">
        <v>9651</v>
      </c>
      <c r="B7288" t="s">
        <v>35</v>
      </c>
      <c r="C7288" t="s">
        <v>36</v>
      </c>
      <c r="D7288" t="s">
        <v>46</v>
      </c>
      <c r="E7288" t="s">
        <v>22</v>
      </c>
      <c r="F7288" t="s">
        <v>52</v>
      </c>
      <c r="G7288" t="s">
        <v>332</v>
      </c>
      <c r="H7288" t="s">
        <v>229</v>
      </c>
      <c r="I7288">
        <v>0</v>
      </c>
      <c r="J7288">
        <v>1</v>
      </c>
      <c r="K7288">
        <v>280000</v>
      </c>
      <c r="L7288" t="s">
        <v>25</v>
      </c>
      <c r="M7288" t="s">
        <v>55</v>
      </c>
      <c r="N7288">
        <v>7</v>
      </c>
      <c r="O7288" s="1">
        <v>39356.512743055559</v>
      </c>
      <c r="P7288" t="s">
        <v>27</v>
      </c>
      <c r="Q7288" t="s">
        <v>28</v>
      </c>
      <c r="R7288" t="s">
        <v>60</v>
      </c>
      <c r="S7288" t="s">
        <v>61</v>
      </c>
    </row>
    <row r="7289" spans="1:19" hidden="1">
      <c r="A7289">
        <v>9657</v>
      </c>
      <c r="B7289" t="s">
        <v>19</v>
      </c>
      <c r="C7289" t="s">
        <v>20</v>
      </c>
      <c r="D7289" t="s">
        <v>46</v>
      </c>
      <c r="E7289" t="s">
        <v>22</v>
      </c>
      <c r="F7289" t="s">
        <v>54</v>
      </c>
      <c r="G7289" t="s">
        <v>333</v>
      </c>
      <c r="H7289" t="s">
        <v>252</v>
      </c>
      <c r="I7289">
        <v>1</v>
      </c>
      <c r="J7289">
        <v>1</v>
      </c>
      <c r="K7289">
        <v>315000</v>
      </c>
      <c r="L7289" t="s">
        <v>70</v>
      </c>
      <c r="M7289" t="s">
        <v>55</v>
      </c>
      <c r="N7289">
        <v>5</v>
      </c>
      <c r="O7289" s="1">
        <v>39356.518425925926</v>
      </c>
      <c r="P7289" t="s">
        <v>27</v>
      </c>
      <c r="Q7289" t="s">
        <v>41</v>
      </c>
      <c r="R7289" t="s">
        <v>356</v>
      </c>
      <c r="S7289" t="s">
        <v>211</v>
      </c>
    </row>
    <row r="7290" spans="1:19" hidden="1">
      <c r="A7290">
        <v>9658</v>
      </c>
      <c r="B7290" t="s">
        <v>50</v>
      </c>
      <c r="C7290" t="s">
        <v>65</v>
      </c>
      <c r="D7290" t="s">
        <v>51</v>
      </c>
      <c r="E7290" t="s">
        <v>22</v>
      </c>
      <c r="F7290" t="s">
        <v>38</v>
      </c>
      <c r="G7290" t="s">
        <v>332</v>
      </c>
      <c r="H7290" t="s">
        <v>252</v>
      </c>
      <c r="I7290">
        <v>1</v>
      </c>
      <c r="J7290">
        <v>1</v>
      </c>
      <c r="K7290">
        <v>340000</v>
      </c>
      <c r="L7290" t="s">
        <v>25</v>
      </c>
      <c r="M7290" t="s">
        <v>26</v>
      </c>
      <c r="N7290">
        <v>17</v>
      </c>
      <c r="O7290" t="s">
        <v>1010</v>
      </c>
      <c r="P7290" t="s">
        <v>27</v>
      </c>
      <c r="Q7290" t="s">
        <v>41</v>
      </c>
      <c r="R7290" t="s">
        <v>76</v>
      </c>
      <c r="S7290" t="s">
        <v>43</v>
      </c>
    </row>
    <row r="7291" spans="1:19" hidden="1">
      <c r="A7291">
        <v>9663</v>
      </c>
      <c r="B7291" t="s">
        <v>19</v>
      </c>
      <c r="C7291" t="s">
        <v>121</v>
      </c>
      <c r="D7291" t="s">
        <v>46</v>
      </c>
      <c r="E7291" t="s">
        <v>82</v>
      </c>
      <c r="F7291" t="s">
        <v>38</v>
      </c>
      <c r="G7291" t="s">
        <v>332</v>
      </c>
      <c r="H7291" t="s">
        <v>237</v>
      </c>
      <c r="I7291">
        <v>1</v>
      </c>
      <c r="J7291">
        <v>1</v>
      </c>
      <c r="K7291">
        <v>300000</v>
      </c>
      <c r="L7291" t="s">
        <v>70</v>
      </c>
      <c r="M7291" t="s">
        <v>73</v>
      </c>
      <c r="N7291">
        <v>4</v>
      </c>
      <c r="O7291" s="1">
        <v>39356.525381944448</v>
      </c>
      <c r="P7291" t="s">
        <v>27</v>
      </c>
      <c r="Q7291" t="s">
        <v>66</v>
      </c>
      <c r="R7291" t="s">
        <v>91</v>
      </c>
      <c r="S7291" t="s">
        <v>92</v>
      </c>
    </row>
    <row r="7292" spans="1:19" hidden="1">
      <c r="A7292">
        <v>9663</v>
      </c>
      <c r="B7292" t="s">
        <v>19</v>
      </c>
      <c r="C7292" t="s">
        <v>121</v>
      </c>
      <c r="D7292" t="s">
        <v>46</v>
      </c>
      <c r="E7292" t="s">
        <v>82</v>
      </c>
      <c r="F7292" t="s">
        <v>38</v>
      </c>
      <c r="G7292" t="s">
        <v>332</v>
      </c>
      <c r="H7292" t="s">
        <v>237</v>
      </c>
      <c r="I7292">
        <v>1</v>
      </c>
      <c r="J7292">
        <v>1</v>
      </c>
      <c r="K7292">
        <v>300000</v>
      </c>
      <c r="L7292" t="s">
        <v>70</v>
      </c>
      <c r="M7292" t="s">
        <v>73</v>
      </c>
      <c r="N7292">
        <v>4</v>
      </c>
      <c r="O7292" s="1">
        <v>39356.525381944448</v>
      </c>
      <c r="P7292" t="s">
        <v>27</v>
      </c>
      <c r="Q7292" t="s">
        <v>66</v>
      </c>
      <c r="R7292" t="s">
        <v>93</v>
      </c>
      <c r="S7292" t="s">
        <v>92</v>
      </c>
    </row>
    <row r="7293" spans="1:19" hidden="1">
      <c r="A7293">
        <v>9663</v>
      </c>
      <c r="B7293" t="s">
        <v>19</v>
      </c>
      <c r="C7293" t="s">
        <v>121</v>
      </c>
      <c r="D7293" t="s">
        <v>46</v>
      </c>
      <c r="E7293" t="s">
        <v>82</v>
      </c>
      <c r="F7293" t="s">
        <v>38</v>
      </c>
      <c r="G7293" t="s">
        <v>332</v>
      </c>
      <c r="H7293" t="s">
        <v>237</v>
      </c>
      <c r="I7293">
        <v>1</v>
      </c>
      <c r="J7293">
        <v>1</v>
      </c>
      <c r="K7293">
        <v>300000</v>
      </c>
      <c r="L7293" t="s">
        <v>70</v>
      </c>
      <c r="M7293" t="s">
        <v>73</v>
      </c>
      <c r="N7293">
        <v>4</v>
      </c>
      <c r="O7293" s="1">
        <v>39356.525381944448</v>
      </c>
      <c r="P7293" t="s">
        <v>27</v>
      </c>
      <c r="Q7293" t="s">
        <v>66</v>
      </c>
      <c r="R7293" t="s">
        <v>94</v>
      </c>
      <c r="S7293" t="s">
        <v>92</v>
      </c>
    </row>
    <row r="7294" spans="1:19" hidden="1">
      <c r="A7294">
        <v>9664</v>
      </c>
      <c r="B7294" t="s">
        <v>19</v>
      </c>
      <c r="C7294" t="s">
        <v>747</v>
      </c>
      <c r="D7294" t="s">
        <v>21</v>
      </c>
      <c r="E7294" t="s">
        <v>22</v>
      </c>
      <c r="F7294" t="s">
        <v>56</v>
      </c>
      <c r="G7294" t="s">
        <v>332</v>
      </c>
      <c r="H7294" t="s">
        <v>237</v>
      </c>
      <c r="I7294">
        <v>1</v>
      </c>
      <c r="J7294">
        <v>1</v>
      </c>
      <c r="K7294">
        <v>170000</v>
      </c>
      <c r="L7294" t="s">
        <v>25</v>
      </c>
      <c r="M7294" t="s">
        <v>39</v>
      </c>
      <c r="N7294">
        <v>4</v>
      </c>
      <c r="O7294" s="1">
        <v>39356.526261574072</v>
      </c>
      <c r="P7294" t="s">
        <v>27</v>
      </c>
      <c r="Q7294" t="s">
        <v>41</v>
      </c>
      <c r="R7294" t="s">
        <v>91</v>
      </c>
      <c r="S7294" t="s">
        <v>92</v>
      </c>
    </row>
    <row r="7295" spans="1:19" hidden="1">
      <c r="A7295">
        <v>9665</v>
      </c>
      <c r="B7295" t="s">
        <v>35</v>
      </c>
      <c r="C7295" t="s">
        <v>36</v>
      </c>
      <c r="D7295" t="s">
        <v>46</v>
      </c>
      <c r="E7295" t="s">
        <v>22</v>
      </c>
      <c r="F7295" t="s">
        <v>54</v>
      </c>
      <c r="G7295" t="s">
        <v>333</v>
      </c>
      <c r="H7295" t="s">
        <v>229</v>
      </c>
      <c r="I7295">
        <v>1</v>
      </c>
      <c r="J7295">
        <v>1</v>
      </c>
      <c r="K7295">
        <v>350000</v>
      </c>
      <c r="L7295" t="s">
        <v>25</v>
      </c>
      <c r="M7295" t="s">
        <v>57</v>
      </c>
      <c r="N7295">
        <v>10</v>
      </c>
      <c r="O7295" s="1">
        <v>39356.530902777777</v>
      </c>
      <c r="P7295" t="s">
        <v>27</v>
      </c>
      <c r="Q7295" t="s">
        <v>28</v>
      </c>
      <c r="R7295" t="s">
        <v>60</v>
      </c>
      <c r="S7295" t="s">
        <v>61</v>
      </c>
    </row>
    <row r="7296" spans="1:19" hidden="1">
      <c r="A7296">
        <v>9669</v>
      </c>
      <c r="B7296" t="s">
        <v>50</v>
      </c>
      <c r="C7296" t="s">
        <v>36</v>
      </c>
      <c r="D7296" t="s">
        <v>51</v>
      </c>
      <c r="E7296" t="s">
        <v>22</v>
      </c>
      <c r="F7296" t="s">
        <v>38</v>
      </c>
      <c r="G7296" t="s">
        <v>332</v>
      </c>
      <c r="H7296" t="s">
        <v>229</v>
      </c>
      <c r="I7296">
        <v>1</v>
      </c>
      <c r="J7296">
        <v>1</v>
      </c>
      <c r="K7296">
        <v>250000</v>
      </c>
      <c r="L7296" t="s">
        <v>25</v>
      </c>
      <c r="M7296" t="s">
        <v>55</v>
      </c>
      <c r="N7296">
        <v>24</v>
      </c>
      <c r="O7296" s="1">
        <v>39356.541435185187</v>
      </c>
      <c r="P7296" t="s">
        <v>27</v>
      </c>
      <c r="Q7296" t="s">
        <v>66</v>
      </c>
      <c r="R7296" t="s">
        <v>60</v>
      </c>
      <c r="S7296" t="s">
        <v>61</v>
      </c>
    </row>
    <row r="7297" spans="1:19" hidden="1">
      <c r="A7297">
        <v>9671</v>
      </c>
      <c r="B7297" t="s">
        <v>19</v>
      </c>
      <c r="C7297" t="s">
        <v>36</v>
      </c>
      <c r="D7297" t="s">
        <v>51</v>
      </c>
      <c r="E7297" t="s">
        <v>49</v>
      </c>
      <c r="F7297" t="s">
        <v>56</v>
      </c>
      <c r="G7297" t="s">
        <v>332</v>
      </c>
      <c r="H7297" t="s">
        <v>233</v>
      </c>
      <c r="I7297">
        <v>1</v>
      </c>
      <c r="J7297">
        <v>1</v>
      </c>
      <c r="K7297">
        <v>160000</v>
      </c>
      <c r="L7297" t="s">
        <v>25</v>
      </c>
      <c r="M7297" t="s">
        <v>55</v>
      </c>
      <c r="N7297">
        <v>20</v>
      </c>
      <c r="O7297" s="1">
        <v>39356.542511574073</v>
      </c>
      <c r="P7297" t="s">
        <v>27</v>
      </c>
      <c r="Q7297" t="s">
        <v>41</v>
      </c>
      <c r="R7297" t="s">
        <v>29</v>
      </c>
      <c r="S7297" t="s">
        <v>30</v>
      </c>
    </row>
    <row r="7298" spans="1:19" hidden="1">
      <c r="A7298">
        <v>9671</v>
      </c>
      <c r="B7298" t="s">
        <v>19</v>
      </c>
      <c r="C7298" t="s">
        <v>36</v>
      </c>
      <c r="D7298" t="s">
        <v>51</v>
      </c>
      <c r="E7298" t="s">
        <v>49</v>
      </c>
      <c r="F7298" t="s">
        <v>56</v>
      </c>
      <c r="G7298" t="s">
        <v>332</v>
      </c>
      <c r="H7298" t="s">
        <v>233</v>
      </c>
      <c r="I7298">
        <v>1</v>
      </c>
      <c r="J7298">
        <v>1</v>
      </c>
      <c r="K7298">
        <v>160000</v>
      </c>
      <c r="L7298" t="s">
        <v>25</v>
      </c>
      <c r="M7298" t="s">
        <v>55</v>
      </c>
      <c r="N7298">
        <v>20</v>
      </c>
      <c r="O7298" s="1">
        <v>39356.542511574073</v>
      </c>
      <c r="P7298" t="s">
        <v>27</v>
      </c>
      <c r="Q7298" t="s">
        <v>41</v>
      </c>
      <c r="R7298" t="s">
        <v>33</v>
      </c>
      <c r="S7298" t="s">
        <v>30</v>
      </c>
    </row>
    <row r="7299" spans="1:19" hidden="1">
      <c r="A7299">
        <v>9672</v>
      </c>
      <c r="B7299" t="s">
        <v>35</v>
      </c>
      <c r="C7299" t="s">
        <v>36</v>
      </c>
      <c r="D7299" t="s">
        <v>46</v>
      </c>
      <c r="E7299" t="s">
        <v>22</v>
      </c>
      <c r="F7299" t="s">
        <v>52</v>
      </c>
      <c r="G7299" t="s">
        <v>332</v>
      </c>
      <c r="H7299" t="s">
        <v>229</v>
      </c>
      <c r="I7299">
        <v>1</v>
      </c>
      <c r="J7299">
        <v>1</v>
      </c>
      <c r="K7299">
        <v>237000</v>
      </c>
      <c r="L7299" t="s">
        <v>25</v>
      </c>
      <c r="M7299" t="s">
        <v>39</v>
      </c>
      <c r="N7299">
        <v>1</v>
      </c>
      <c r="O7299" s="1">
        <v>39356.54351851852</v>
      </c>
      <c r="P7299" t="s">
        <v>27</v>
      </c>
      <c r="Q7299" t="s">
        <v>66</v>
      </c>
      <c r="R7299" t="s">
        <v>31</v>
      </c>
      <c r="S7299" t="s">
        <v>30</v>
      </c>
    </row>
    <row r="7300" spans="1:19" hidden="1">
      <c r="A7300">
        <v>9675</v>
      </c>
      <c r="B7300" t="s">
        <v>19</v>
      </c>
      <c r="C7300" t="s">
        <v>20</v>
      </c>
      <c r="D7300" t="s">
        <v>21</v>
      </c>
      <c r="E7300" t="s">
        <v>22</v>
      </c>
      <c r="F7300" t="s">
        <v>54</v>
      </c>
      <c r="G7300" t="s">
        <v>333</v>
      </c>
      <c r="H7300" t="s">
        <v>229</v>
      </c>
      <c r="I7300">
        <v>1</v>
      </c>
      <c r="J7300">
        <v>1</v>
      </c>
      <c r="K7300">
        <v>160000</v>
      </c>
      <c r="L7300" t="s">
        <v>25</v>
      </c>
      <c r="M7300" t="s">
        <v>26</v>
      </c>
      <c r="N7300">
        <v>7</v>
      </c>
      <c r="O7300" s="1">
        <v>39356.554560185185</v>
      </c>
      <c r="P7300" t="s">
        <v>27</v>
      </c>
      <c r="Q7300" t="s">
        <v>41</v>
      </c>
      <c r="R7300" t="s">
        <v>249</v>
      </c>
      <c r="S7300" t="s">
        <v>61</v>
      </c>
    </row>
    <row r="7301" spans="1:19" hidden="1">
      <c r="A7301">
        <v>9676</v>
      </c>
      <c r="B7301" t="s">
        <v>50</v>
      </c>
      <c r="C7301" t="s">
        <v>65</v>
      </c>
      <c r="D7301" t="s">
        <v>21</v>
      </c>
      <c r="E7301" t="s">
        <v>22</v>
      </c>
      <c r="F7301" t="s">
        <v>52</v>
      </c>
      <c r="G7301" t="s">
        <v>332</v>
      </c>
      <c r="H7301" t="s">
        <v>229</v>
      </c>
      <c r="I7301">
        <v>1</v>
      </c>
      <c r="J7301">
        <v>1</v>
      </c>
      <c r="K7301">
        <v>350000</v>
      </c>
      <c r="L7301" t="s">
        <v>25</v>
      </c>
      <c r="M7301" t="s">
        <v>57</v>
      </c>
      <c r="N7301">
        <v>7</v>
      </c>
      <c r="O7301" s="1">
        <v>39356.557141203702</v>
      </c>
      <c r="P7301" t="s">
        <v>27</v>
      </c>
      <c r="Q7301" t="s">
        <v>28</v>
      </c>
      <c r="R7301" t="s">
        <v>128</v>
      </c>
      <c r="S7301" t="s">
        <v>61</v>
      </c>
    </row>
    <row r="7302" spans="1:19" hidden="1">
      <c r="A7302">
        <v>9676</v>
      </c>
      <c r="B7302" t="s">
        <v>50</v>
      </c>
      <c r="C7302" t="s">
        <v>65</v>
      </c>
      <c r="D7302" t="s">
        <v>21</v>
      </c>
      <c r="E7302" t="s">
        <v>22</v>
      </c>
      <c r="F7302" t="s">
        <v>52</v>
      </c>
      <c r="G7302" t="s">
        <v>332</v>
      </c>
      <c r="H7302" t="s">
        <v>229</v>
      </c>
      <c r="I7302">
        <v>1</v>
      </c>
      <c r="J7302">
        <v>1</v>
      </c>
      <c r="K7302">
        <v>350000</v>
      </c>
      <c r="L7302" t="s">
        <v>25</v>
      </c>
      <c r="M7302" t="s">
        <v>57</v>
      </c>
      <c r="N7302">
        <v>7</v>
      </c>
      <c r="O7302" s="1">
        <v>39356.557141203702</v>
      </c>
      <c r="P7302" t="s">
        <v>53</v>
      </c>
      <c r="Q7302" t="s">
        <v>28</v>
      </c>
      <c r="R7302" t="s">
        <v>128</v>
      </c>
      <c r="S7302" t="s">
        <v>61</v>
      </c>
    </row>
    <row r="7303" spans="1:19" hidden="1">
      <c r="A7303">
        <v>9677</v>
      </c>
      <c r="B7303" t="s">
        <v>50</v>
      </c>
      <c r="C7303" t="s">
        <v>36</v>
      </c>
      <c r="D7303" t="s">
        <v>21</v>
      </c>
      <c r="E7303" t="s">
        <v>152</v>
      </c>
      <c r="F7303" t="s">
        <v>54</v>
      </c>
      <c r="G7303" t="s">
        <v>333</v>
      </c>
      <c r="H7303" t="s">
        <v>251</v>
      </c>
      <c r="I7303">
        <v>1</v>
      </c>
      <c r="J7303">
        <v>1</v>
      </c>
      <c r="K7303">
        <v>130000</v>
      </c>
      <c r="L7303" t="s">
        <v>25</v>
      </c>
      <c r="M7303" t="s">
        <v>55</v>
      </c>
      <c r="N7303">
        <v>4</v>
      </c>
      <c r="O7303" s="1">
        <v>39356.557199074072</v>
      </c>
      <c r="P7303" t="s">
        <v>27</v>
      </c>
      <c r="Q7303" t="s">
        <v>28</v>
      </c>
      <c r="R7303" t="s">
        <v>76</v>
      </c>
      <c r="S7303" t="s">
        <v>43</v>
      </c>
    </row>
    <row r="7304" spans="1:19" hidden="1">
      <c r="A7304">
        <v>9677</v>
      </c>
      <c r="B7304" t="s">
        <v>50</v>
      </c>
      <c r="C7304" t="s">
        <v>36</v>
      </c>
      <c r="D7304" t="s">
        <v>21</v>
      </c>
      <c r="E7304" t="s">
        <v>152</v>
      </c>
      <c r="F7304" t="s">
        <v>54</v>
      </c>
      <c r="G7304" t="s">
        <v>333</v>
      </c>
      <c r="H7304" t="s">
        <v>251</v>
      </c>
      <c r="I7304">
        <v>1</v>
      </c>
      <c r="J7304">
        <v>1</v>
      </c>
      <c r="K7304">
        <v>130000</v>
      </c>
      <c r="L7304" t="s">
        <v>25</v>
      </c>
      <c r="M7304" t="s">
        <v>55</v>
      </c>
      <c r="N7304">
        <v>4</v>
      </c>
      <c r="O7304" s="1">
        <v>39356.557199074072</v>
      </c>
      <c r="P7304" t="s">
        <v>27</v>
      </c>
      <c r="Q7304" t="s">
        <v>28</v>
      </c>
      <c r="R7304" t="s">
        <v>42</v>
      </c>
      <c r="S7304" t="s">
        <v>43</v>
      </c>
    </row>
    <row r="7305" spans="1:19" hidden="1">
      <c r="A7305">
        <v>9677</v>
      </c>
      <c r="B7305" t="s">
        <v>50</v>
      </c>
      <c r="C7305" t="s">
        <v>36</v>
      </c>
      <c r="D7305" t="s">
        <v>21</v>
      </c>
      <c r="E7305" t="s">
        <v>152</v>
      </c>
      <c r="F7305" t="s">
        <v>54</v>
      </c>
      <c r="G7305" t="s">
        <v>333</v>
      </c>
      <c r="H7305" t="s">
        <v>251</v>
      </c>
      <c r="I7305">
        <v>1</v>
      </c>
      <c r="J7305">
        <v>1</v>
      </c>
      <c r="K7305">
        <v>130000</v>
      </c>
      <c r="L7305" t="s">
        <v>25</v>
      </c>
      <c r="M7305" t="s">
        <v>55</v>
      </c>
      <c r="N7305">
        <v>4</v>
      </c>
      <c r="O7305" s="1">
        <v>39356.557199074072</v>
      </c>
      <c r="P7305" t="s">
        <v>27</v>
      </c>
      <c r="Q7305" t="s">
        <v>28</v>
      </c>
      <c r="R7305" t="s">
        <v>198</v>
      </c>
      <c r="S7305" t="s">
        <v>43</v>
      </c>
    </row>
    <row r="7306" spans="1:19" hidden="1">
      <c r="A7306">
        <v>9678</v>
      </c>
      <c r="B7306" t="s">
        <v>35</v>
      </c>
      <c r="C7306" t="s">
        <v>36</v>
      </c>
      <c r="D7306" t="s">
        <v>46</v>
      </c>
      <c r="E7306" t="s">
        <v>83</v>
      </c>
      <c r="F7306" t="s">
        <v>23</v>
      </c>
      <c r="G7306" t="s">
        <v>333</v>
      </c>
      <c r="H7306" t="s">
        <v>246</v>
      </c>
      <c r="I7306">
        <v>1</v>
      </c>
      <c r="J7306">
        <v>1</v>
      </c>
      <c r="K7306">
        <v>60000</v>
      </c>
      <c r="L7306" t="s">
        <v>25</v>
      </c>
      <c r="M7306" t="s">
        <v>39</v>
      </c>
      <c r="N7306">
        <v>2</v>
      </c>
      <c r="O7306" s="1">
        <v>39356.56144675926</v>
      </c>
      <c r="P7306" t="s">
        <v>27</v>
      </c>
      <c r="Q7306" t="s">
        <v>41</v>
      </c>
      <c r="R7306" t="s">
        <v>128</v>
      </c>
      <c r="S7306" t="s">
        <v>61</v>
      </c>
    </row>
    <row r="7307" spans="1:19" hidden="1">
      <c r="A7307">
        <v>9685</v>
      </c>
      <c r="B7307" t="s">
        <v>19</v>
      </c>
      <c r="C7307" t="s">
        <v>20</v>
      </c>
      <c r="D7307" t="s">
        <v>21</v>
      </c>
      <c r="E7307" t="s">
        <v>22</v>
      </c>
      <c r="F7307" t="s">
        <v>54</v>
      </c>
      <c r="G7307" t="s">
        <v>333</v>
      </c>
      <c r="H7307" t="s">
        <v>229</v>
      </c>
      <c r="I7307">
        <v>1</v>
      </c>
      <c r="J7307">
        <v>1</v>
      </c>
      <c r="K7307">
        <v>200000</v>
      </c>
      <c r="L7307" t="s">
        <v>25</v>
      </c>
      <c r="M7307" t="s">
        <v>39</v>
      </c>
      <c r="N7307">
        <v>10</v>
      </c>
      <c r="O7307" s="1">
        <v>39356.567974537036</v>
      </c>
      <c r="P7307" t="s">
        <v>27</v>
      </c>
      <c r="Q7307" t="s">
        <v>28</v>
      </c>
      <c r="R7307" t="s">
        <v>32</v>
      </c>
      <c r="S7307" t="s">
        <v>30</v>
      </c>
    </row>
    <row r="7308" spans="1:19" hidden="1">
      <c r="A7308">
        <v>9687</v>
      </c>
      <c r="B7308" t="s">
        <v>50</v>
      </c>
      <c r="C7308" t="s">
        <v>121</v>
      </c>
      <c r="D7308" t="s">
        <v>46</v>
      </c>
      <c r="E7308" t="s">
        <v>83</v>
      </c>
      <c r="F7308" t="s">
        <v>52</v>
      </c>
      <c r="G7308" t="s">
        <v>333</v>
      </c>
      <c r="H7308" t="s">
        <v>235</v>
      </c>
      <c r="I7308">
        <v>1</v>
      </c>
      <c r="J7308">
        <v>1</v>
      </c>
      <c r="K7308">
        <v>190000</v>
      </c>
      <c r="L7308" t="s">
        <v>25</v>
      </c>
      <c r="M7308" t="s">
        <v>39</v>
      </c>
      <c r="N7308">
        <v>6</v>
      </c>
      <c r="O7308" s="1">
        <v>39356.571736111109</v>
      </c>
      <c r="P7308" t="s">
        <v>53</v>
      </c>
      <c r="Q7308" t="s">
        <v>41</v>
      </c>
      <c r="R7308" t="s">
        <v>29</v>
      </c>
      <c r="S7308" t="s">
        <v>30</v>
      </c>
    </row>
    <row r="7309" spans="1:19" hidden="1">
      <c r="A7309">
        <v>9687</v>
      </c>
      <c r="B7309" t="s">
        <v>50</v>
      </c>
      <c r="C7309" t="s">
        <v>121</v>
      </c>
      <c r="D7309" t="s">
        <v>46</v>
      </c>
      <c r="E7309" t="s">
        <v>83</v>
      </c>
      <c r="F7309" t="s">
        <v>52</v>
      </c>
      <c r="G7309" t="s">
        <v>333</v>
      </c>
      <c r="H7309" t="s">
        <v>235</v>
      </c>
      <c r="I7309">
        <v>1</v>
      </c>
      <c r="J7309">
        <v>1</v>
      </c>
      <c r="K7309">
        <v>190000</v>
      </c>
      <c r="L7309" t="s">
        <v>25</v>
      </c>
      <c r="M7309" t="s">
        <v>39</v>
      </c>
      <c r="N7309">
        <v>6</v>
      </c>
      <c r="O7309" s="1">
        <v>39356.571736111109</v>
      </c>
      <c r="P7309" t="s">
        <v>53</v>
      </c>
      <c r="Q7309" t="s">
        <v>41</v>
      </c>
      <c r="R7309" t="s">
        <v>32</v>
      </c>
      <c r="S7309" t="s">
        <v>30</v>
      </c>
    </row>
    <row r="7310" spans="1:19" hidden="1">
      <c r="A7310">
        <v>9687</v>
      </c>
      <c r="B7310" t="s">
        <v>50</v>
      </c>
      <c r="C7310" t="s">
        <v>121</v>
      </c>
      <c r="D7310" t="s">
        <v>46</v>
      </c>
      <c r="E7310" t="s">
        <v>83</v>
      </c>
      <c r="F7310" t="s">
        <v>52</v>
      </c>
      <c r="G7310" t="s">
        <v>333</v>
      </c>
      <c r="H7310" t="s">
        <v>235</v>
      </c>
      <c r="I7310">
        <v>1</v>
      </c>
      <c r="J7310">
        <v>1</v>
      </c>
      <c r="K7310">
        <v>190000</v>
      </c>
      <c r="L7310" t="s">
        <v>25</v>
      </c>
      <c r="M7310" t="s">
        <v>39</v>
      </c>
      <c r="N7310">
        <v>6</v>
      </c>
      <c r="O7310" s="1">
        <v>39356.571736111109</v>
      </c>
      <c r="P7310" t="s">
        <v>53</v>
      </c>
      <c r="Q7310" t="s">
        <v>41</v>
      </c>
      <c r="R7310" t="s">
        <v>78</v>
      </c>
      <c r="S7310" t="s">
        <v>30</v>
      </c>
    </row>
    <row r="7311" spans="1:19" hidden="1">
      <c r="A7311">
        <v>9687</v>
      </c>
      <c r="B7311" t="s">
        <v>50</v>
      </c>
      <c r="C7311" t="s">
        <v>121</v>
      </c>
      <c r="D7311" t="s">
        <v>46</v>
      </c>
      <c r="E7311" t="s">
        <v>83</v>
      </c>
      <c r="F7311" t="s">
        <v>52</v>
      </c>
      <c r="G7311" t="s">
        <v>333</v>
      </c>
      <c r="H7311" t="s">
        <v>235</v>
      </c>
      <c r="I7311">
        <v>1</v>
      </c>
      <c r="J7311">
        <v>1</v>
      </c>
      <c r="K7311">
        <v>190000</v>
      </c>
      <c r="L7311" t="s">
        <v>25</v>
      </c>
      <c r="M7311" t="s">
        <v>39</v>
      </c>
      <c r="N7311">
        <v>6</v>
      </c>
      <c r="O7311" s="1">
        <v>39356.571736111109</v>
      </c>
      <c r="P7311" t="s">
        <v>53</v>
      </c>
      <c r="Q7311" t="s">
        <v>41</v>
      </c>
      <c r="R7311" t="s">
        <v>44</v>
      </c>
      <c r="S7311" t="s">
        <v>45</v>
      </c>
    </row>
    <row r="7312" spans="1:19" hidden="1">
      <c r="A7312">
        <v>9687</v>
      </c>
      <c r="B7312" t="s">
        <v>50</v>
      </c>
      <c r="C7312" t="s">
        <v>121</v>
      </c>
      <c r="D7312" t="s">
        <v>46</v>
      </c>
      <c r="E7312" t="s">
        <v>83</v>
      </c>
      <c r="F7312" t="s">
        <v>52</v>
      </c>
      <c r="G7312" t="s">
        <v>333</v>
      </c>
      <c r="H7312" t="s">
        <v>235</v>
      </c>
      <c r="I7312">
        <v>1</v>
      </c>
      <c r="J7312">
        <v>1</v>
      </c>
      <c r="K7312">
        <v>190000</v>
      </c>
      <c r="L7312" t="s">
        <v>25</v>
      </c>
      <c r="M7312" t="s">
        <v>39</v>
      </c>
      <c r="N7312">
        <v>6</v>
      </c>
      <c r="O7312" s="1">
        <v>39356.571736111109</v>
      </c>
      <c r="P7312" t="s">
        <v>53</v>
      </c>
      <c r="Q7312" t="s">
        <v>41</v>
      </c>
      <c r="R7312" t="s">
        <v>1011</v>
      </c>
      <c r="S7312" t="s">
        <v>36</v>
      </c>
    </row>
    <row r="7313" spans="1:19" hidden="1">
      <c r="A7313">
        <v>9687</v>
      </c>
      <c r="B7313" t="s">
        <v>50</v>
      </c>
      <c r="C7313" t="s">
        <v>121</v>
      </c>
      <c r="D7313" t="s">
        <v>46</v>
      </c>
      <c r="E7313" t="s">
        <v>83</v>
      </c>
      <c r="F7313" t="s">
        <v>52</v>
      </c>
      <c r="G7313" t="s">
        <v>333</v>
      </c>
      <c r="H7313" t="s">
        <v>235</v>
      </c>
      <c r="I7313">
        <v>1</v>
      </c>
      <c r="J7313">
        <v>1</v>
      </c>
      <c r="K7313">
        <v>190000</v>
      </c>
      <c r="L7313" t="s">
        <v>25</v>
      </c>
      <c r="M7313" t="s">
        <v>39</v>
      </c>
      <c r="N7313">
        <v>6</v>
      </c>
      <c r="O7313" s="1">
        <v>39356.571736111109</v>
      </c>
      <c r="P7313" t="s">
        <v>53</v>
      </c>
      <c r="Q7313" t="s">
        <v>41</v>
      </c>
      <c r="R7313" t="s">
        <v>309</v>
      </c>
      <c r="S7313" t="s">
        <v>30</v>
      </c>
    </row>
    <row r="7314" spans="1:19" hidden="1">
      <c r="A7314">
        <v>9687</v>
      </c>
      <c r="B7314" t="s">
        <v>50</v>
      </c>
      <c r="C7314" t="s">
        <v>121</v>
      </c>
      <c r="D7314" t="s">
        <v>46</v>
      </c>
      <c r="E7314" t="s">
        <v>83</v>
      </c>
      <c r="F7314" t="s">
        <v>52</v>
      </c>
      <c r="G7314" t="s">
        <v>333</v>
      </c>
      <c r="H7314" t="s">
        <v>235</v>
      </c>
      <c r="I7314">
        <v>1</v>
      </c>
      <c r="J7314">
        <v>1</v>
      </c>
      <c r="K7314">
        <v>190000</v>
      </c>
      <c r="L7314" t="s">
        <v>25</v>
      </c>
      <c r="M7314" t="s">
        <v>39</v>
      </c>
      <c r="N7314">
        <v>6</v>
      </c>
      <c r="O7314" s="1">
        <v>39356.571736111109</v>
      </c>
      <c r="P7314" t="s">
        <v>53</v>
      </c>
      <c r="Q7314" t="s">
        <v>41</v>
      </c>
      <c r="R7314" t="s">
        <v>80</v>
      </c>
      <c r="S7314" t="s">
        <v>30</v>
      </c>
    </row>
    <row r="7315" spans="1:19" hidden="1">
      <c r="A7315">
        <v>9687</v>
      </c>
      <c r="B7315" t="s">
        <v>50</v>
      </c>
      <c r="C7315" t="s">
        <v>121</v>
      </c>
      <c r="D7315" t="s">
        <v>46</v>
      </c>
      <c r="E7315" t="s">
        <v>83</v>
      </c>
      <c r="F7315" t="s">
        <v>52</v>
      </c>
      <c r="G7315" t="s">
        <v>333</v>
      </c>
      <c r="H7315" t="s">
        <v>235</v>
      </c>
      <c r="I7315">
        <v>1</v>
      </c>
      <c r="J7315">
        <v>1</v>
      </c>
      <c r="K7315">
        <v>190000</v>
      </c>
      <c r="L7315" t="s">
        <v>25</v>
      </c>
      <c r="M7315" t="s">
        <v>39</v>
      </c>
      <c r="N7315">
        <v>6</v>
      </c>
      <c r="O7315" s="1">
        <v>39356.571736111109</v>
      </c>
      <c r="P7315" t="s">
        <v>53</v>
      </c>
      <c r="Q7315" t="s">
        <v>41</v>
      </c>
      <c r="R7315" t="s">
        <v>168</v>
      </c>
      <c r="S7315" t="s">
        <v>30</v>
      </c>
    </row>
    <row r="7316" spans="1:19" hidden="1">
      <c r="A7316">
        <v>9687</v>
      </c>
      <c r="B7316" t="s">
        <v>50</v>
      </c>
      <c r="C7316" t="s">
        <v>121</v>
      </c>
      <c r="D7316" t="s">
        <v>46</v>
      </c>
      <c r="E7316" t="s">
        <v>83</v>
      </c>
      <c r="F7316" t="s">
        <v>52</v>
      </c>
      <c r="G7316" t="s">
        <v>333</v>
      </c>
      <c r="H7316" t="s">
        <v>235</v>
      </c>
      <c r="I7316">
        <v>1</v>
      </c>
      <c r="J7316">
        <v>1</v>
      </c>
      <c r="K7316">
        <v>190000</v>
      </c>
      <c r="L7316" t="s">
        <v>25</v>
      </c>
      <c r="M7316" t="s">
        <v>39</v>
      </c>
      <c r="N7316">
        <v>6</v>
      </c>
      <c r="O7316" s="1">
        <v>39356.571736111109</v>
      </c>
      <c r="P7316" t="s">
        <v>53</v>
      </c>
      <c r="Q7316" t="s">
        <v>41</v>
      </c>
      <c r="R7316" t="s">
        <v>169</v>
      </c>
      <c r="S7316" t="s">
        <v>30</v>
      </c>
    </row>
    <row r="7317" spans="1:19" hidden="1">
      <c r="A7317">
        <v>9687</v>
      </c>
      <c r="B7317" t="s">
        <v>50</v>
      </c>
      <c r="C7317" t="s">
        <v>121</v>
      </c>
      <c r="D7317" t="s">
        <v>46</v>
      </c>
      <c r="E7317" t="s">
        <v>83</v>
      </c>
      <c r="F7317" t="s">
        <v>52</v>
      </c>
      <c r="G7317" t="s">
        <v>333</v>
      </c>
      <c r="H7317" t="s">
        <v>235</v>
      </c>
      <c r="I7317">
        <v>1</v>
      </c>
      <c r="J7317">
        <v>1</v>
      </c>
      <c r="K7317">
        <v>190000</v>
      </c>
      <c r="L7317" t="s">
        <v>25</v>
      </c>
      <c r="M7317" t="s">
        <v>39</v>
      </c>
      <c r="N7317">
        <v>6</v>
      </c>
      <c r="O7317" s="1">
        <v>39356.571736111109</v>
      </c>
      <c r="P7317" t="s">
        <v>53</v>
      </c>
      <c r="Q7317" t="s">
        <v>41</v>
      </c>
      <c r="R7317" t="s">
        <v>1006</v>
      </c>
      <c r="S7317" t="s">
        <v>30</v>
      </c>
    </row>
    <row r="7318" spans="1:19" hidden="1">
      <c r="A7318">
        <v>9687</v>
      </c>
      <c r="B7318" t="s">
        <v>50</v>
      </c>
      <c r="C7318" t="s">
        <v>121</v>
      </c>
      <c r="D7318" t="s">
        <v>46</v>
      </c>
      <c r="E7318" t="s">
        <v>83</v>
      </c>
      <c r="F7318" t="s">
        <v>52</v>
      </c>
      <c r="G7318" t="s">
        <v>333</v>
      </c>
      <c r="H7318" t="s">
        <v>235</v>
      </c>
      <c r="I7318">
        <v>1</v>
      </c>
      <c r="J7318">
        <v>1</v>
      </c>
      <c r="K7318">
        <v>190000</v>
      </c>
      <c r="L7318" t="s">
        <v>25</v>
      </c>
      <c r="M7318" t="s">
        <v>39</v>
      </c>
      <c r="N7318">
        <v>6</v>
      </c>
      <c r="O7318" s="1">
        <v>39356.571736111109</v>
      </c>
      <c r="P7318" t="s">
        <v>53</v>
      </c>
      <c r="Q7318" t="s">
        <v>41</v>
      </c>
      <c r="R7318" t="s">
        <v>1012</v>
      </c>
      <c r="S7318" t="s">
        <v>30</v>
      </c>
    </row>
    <row r="7319" spans="1:19" hidden="1">
      <c r="A7319">
        <v>9688</v>
      </c>
      <c r="B7319" t="s">
        <v>35</v>
      </c>
      <c r="C7319" t="s">
        <v>36</v>
      </c>
      <c r="D7319" t="s">
        <v>21</v>
      </c>
      <c r="E7319" t="s">
        <v>190</v>
      </c>
      <c r="F7319" t="s">
        <v>38</v>
      </c>
      <c r="G7319" t="s">
        <v>333</v>
      </c>
      <c r="H7319" t="s">
        <v>253</v>
      </c>
      <c r="I7319">
        <v>1</v>
      </c>
      <c r="J7319">
        <v>1</v>
      </c>
      <c r="K7319">
        <v>122000</v>
      </c>
      <c r="L7319" t="s">
        <v>70</v>
      </c>
      <c r="M7319" t="s">
        <v>73</v>
      </c>
      <c r="N7319">
        <v>10</v>
      </c>
      <c r="O7319" s="1">
        <v>39356.571851851855</v>
      </c>
      <c r="P7319" t="s">
        <v>27</v>
      </c>
      <c r="Q7319" t="s">
        <v>28</v>
      </c>
      <c r="R7319" t="s">
        <v>32</v>
      </c>
      <c r="S7319" t="s">
        <v>30</v>
      </c>
    </row>
    <row r="7320" spans="1:19" hidden="1">
      <c r="A7320">
        <v>9688</v>
      </c>
      <c r="B7320" t="s">
        <v>35</v>
      </c>
      <c r="C7320" t="s">
        <v>36</v>
      </c>
      <c r="D7320" t="s">
        <v>21</v>
      </c>
      <c r="E7320" t="s">
        <v>190</v>
      </c>
      <c r="F7320" t="s">
        <v>38</v>
      </c>
      <c r="G7320" t="s">
        <v>333</v>
      </c>
      <c r="H7320" t="s">
        <v>253</v>
      </c>
      <c r="I7320">
        <v>1</v>
      </c>
      <c r="J7320">
        <v>1</v>
      </c>
      <c r="K7320">
        <v>122000</v>
      </c>
      <c r="L7320" t="s">
        <v>70</v>
      </c>
      <c r="M7320" t="s">
        <v>73</v>
      </c>
      <c r="N7320">
        <v>10</v>
      </c>
      <c r="O7320" s="1">
        <v>39356.571851851855</v>
      </c>
      <c r="P7320" t="s">
        <v>27</v>
      </c>
      <c r="Q7320" t="s">
        <v>28</v>
      </c>
      <c r="R7320" t="s">
        <v>91</v>
      </c>
      <c r="S7320" t="s">
        <v>92</v>
      </c>
    </row>
    <row r="7321" spans="1:19" hidden="1">
      <c r="A7321">
        <v>9688</v>
      </c>
      <c r="B7321" t="s">
        <v>35</v>
      </c>
      <c r="C7321" t="s">
        <v>36</v>
      </c>
      <c r="D7321" t="s">
        <v>21</v>
      </c>
      <c r="E7321" t="s">
        <v>190</v>
      </c>
      <c r="F7321" t="s">
        <v>38</v>
      </c>
      <c r="G7321" t="s">
        <v>333</v>
      </c>
      <c r="H7321" t="s">
        <v>253</v>
      </c>
      <c r="I7321">
        <v>1</v>
      </c>
      <c r="J7321">
        <v>1</v>
      </c>
      <c r="K7321">
        <v>122000</v>
      </c>
      <c r="L7321" t="s">
        <v>70</v>
      </c>
      <c r="M7321" t="s">
        <v>73</v>
      </c>
      <c r="N7321">
        <v>10</v>
      </c>
      <c r="O7321" s="1">
        <v>39356.571851851855</v>
      </c>
      <c r="P7321" t="s">
        <v>27</v>
      </c>
      <c r="Q7321" t="s">
        <v>28</v>
      </c>
      <c r="R7321" t="s">
        <v>93</v>
      </c>
      <c r="S7321" t="s">
        <v>92</v>
      </c>
    </row>
    <row r="7322" spans="1:19" hidden="1">
      <c r="A7322">
        <v>9688</v>
      </c>
      <c r="B7322" t="s">
        <v>35</v>
      </c>
      <c r="C7322" t="s">
        <v>36</v>
      </c>
      <c r="D7322" t="s">
        <v>21</v>
      </c>
      <c r="E7322" t="s">
        <v>190</v>
      </c>
      <c r="F7322" t="s">
        <v>38</v>
      </c>
      <c r="G7322" t="s">
        <v>333</v>
      </c>
      <c r="H7322" t="s">
        <v>253</v>
      </c>
      <c r="I7322">
        <v>1</v>
      </c>
      <c r="J7322">
        <v>1</v>
      </c>
      <c r="K7322">
        <v>122000</v>
      </c>
      <c r="L7322" t="s">
        <v>70</v>
      </c>
      <c r="M7322" t="s">
        <v>73</v>
      </c>
      <c r="N7322">
        <v>10</v>
      </c>
      <c r="O7322" s="1">
        <v>39356.571851851855</v>
      </c>
      <c r="P7322" t="s">
        <v>27</v>
      </c>
      <c r="Q7322" t="s">
        <v>28</v>
      </c>
      <c r="R7322" t="s">
        <v>94</v>
      </c>
      <c r="S7322" t="s">
        <v>92</v>
      </c>
    </row>
    <row r="7323" spans="1:19" hidden="1">
      <c r="A7323">
        <v>9688</v>
      </c>
      <c r="B7323" t="s">
        <v>35</v>
      </c>
      <c r="C7323" t="s">
        <v>36</v>
      </c>
      <c r="D7323" t="s">
        <v>21</v>
      </c>
      <c r="E7323" t="s">
        <v>190</v>
      </c>
      <c r="F7323" t="s">
        <v>38</v>
      </c>
      <c r="G7323" t="s">
        <v>333</v>
      </c>
      <c r="H7323" t="s">
        <v>253</v>
      </c>
      <c r="I7323">
        <v>1</v>
      </c>
      <c r="J7323">
        <v>1</v>
      </c>
      <c r="K7323">
        <v>122000</v>
      </c>
      <c r="L7323" t="s">
        <v>70</v>
      </c>
      <c r="M7323" t="s">
        <v>73</v>
      </c>
      <c r="N7323">
        <v>10</v>
      </c>
      <c r="O7323" s="1">
        <v>39356.571851851855</v>
      </c>
      <c r="P7323" t="s">
        <v>27</v>
      </c>
      <c r="Q7323" t="s">
        <v>28</v>
      </c>
      <c r="R7323" t="s">
        <v>128</v>
      </c>
      <c r="S7323" t="s">
        <v>61</v>
      </c>
    </row>
    <row r="7324" spans="1:19" hidden="1">
      <c r="A7324">
        <v>9689</v>
      </c>
      <c r="B7324" t="s">
        <v>50</v>
      </c>
      <c r="C7324" t="s">
        <v>69</v>
      </c>
      <c r="D7324" t="s">
        <v>21</v>
      </c>
      <c r="E7324" t="s">
        <v>22</v>
      </c>
      <c r="F7324" t="s">
        <v>56</v>
      </c>
      <c r="G7324" t="s">
        <v>332</v>
      </c>
      <c r="H7324" t="s">
        <v>229</v>
      </c>
      <c r="I7324">
        <v>1</v>
      </c>
      <c r="J7324">
        <v>1</v>
      </c>
      <c r="K7324">
        <v>400000</v>
      </c>
      <c r="L7324" t="s">
        <v>25</v>
      </c>
      <c r="M7324" t="s">
        <v>55</v>
      </c>
      <c r="N7324">
        <v>7</v>
      </c>
      <c r="O7324" s="1">
        <v>39356.57439814815</v>
      </c>
      <c r="P7324" t="s">
        <v>27</v>
      </c>
      <c r="Q7324" t="s">
        <v>28</v>
      </c>
      <c r="R7324" t="s">
        <v>29</v>
      </c>
      <c r="S7324" t="s">
        <v>30</v>
      </c>
    </row>
    <row r="7325" spans="1:19" hidden="1">
      <c r="A7325">
        <v>9689</v>
      </c>
      <c r="B7325" t="s">
        <v>50</v>
      </c>
      <c r="C7325" t="s">
        <v>69</v>
      </c>
      <c r="D7325" t="s">
        <v>21</v>
      </c>
      <c r="E7325" t="s">
        <v>22</v>
      </c>
      <c r="F7325" t="s">
        <v>56</v>
      </c>
      <c r="G7325" t="s">
        <v>332</v>
      </c>
      <c r="H7325" t="s">
        <v>229</v>
      </c>
      <c r="I7325">
        <v>1</v>
      </c>
      <c r="J7325">
        <v>1</v>
      </c>
      <c r="K7325">
        <v>400000</v>
      </c>
      <c r="L7325" t="s">
        <v>25</v>
      </c>
      <c r="M7325" t="s">
        <v>55</v>
      </c>
      <c r="N7325">
        <v>7</v>
      </c>
      <c r="O7325" s="1">
        <v>39356.57439814815</v>
      </c>
      <c r="P7325" t="s">
        <v>27</v>
      </c>
      <c r="Q7325" t="s">
        <v>28</v>
      </c>
      <c r="R7325" t="s">
        <v>268</v>
      </c>
      <c r="S7325" t="s">
        <v>30</v>
      </c>
    </row>
    <row r="7326" spans="1:19" hidden="1">
      <c r="A7326">
        <v>9691</v>
      </c>
      <c r="B7326" t="s">
        <v>50</v>
      </c>
      <c r="C7326" t="s">
        <v>65</v>
      </c>
      <c r="D7326" t="s">
        <v>176</v>
      </c>
      <c r="E7326" t="s">
        <v>22</v>
      </c>
      <c r="F7326" t="s">
        <v>52</v>
      </c>
      <c r="G7326" t="s">
        <v>333</v>
      </c>
      <c r="H7326" t="s">
        <v>251</v>
      </c>
      <c r="I7326">
        <v>1</v>
      </c>
      <c r="J7326">
        <v>1</v>
      </c>
      <c r="K7326">
        <v>128000</v>
      </c>
      <c r="L7326" t="s">
        <v>25</v>
      </c>
      <c r="M7326" t="s">
        <v>39</v>
      </c>
      <c r="N7326">
        <v>32</v>
      </c>
      <c r="O7326" s="1">
        <v>39356.577465277776</v>
      </c>
      <c r="P7326" t="s">
        <v>27</v>
      </c>
      <c r="Q7326" t="s">
        <v>41</v>
      </c>
      <c r="R7326" t="s">
        <v>649</v>
      </c>
      <c r="S7326" t="s">
        <v>36</v>
      </c>
    </row>
    <row r="7327" spans="1:19" hidden="1">
      <c r="A7327">
        <v>9692</v>
      </c>
      <c r="B7327" t="s">
        <v>19</v>
      </c>
      <c r="C7327" t="s">
        <v>36</v>
      </c>
      <c r="D7327" t="s">
        <v>46</v>
      </c>
      <c r="E7327" t="s">
        <v>22</v>
      </c>
      <c r="F7327" t="s">
        <v>54</v>
      </c>
      <c r="G7327" t="s">
        <v>333</v>
      </c>
      <c r="H7327" t="s">
        <v>229</v>
      </c>
      <c r="I7327">
        <v>1</v>
      </c>
      <c r="J7327">
        <v>1</v>
      </c>
      <c r="K7327">
        <v>147000</v>
      </c>
      <c r="L7327" t="s">
        <v>25</v>
      </c>
      <c r="M7327" t="s">
        <v>55</v>
      </c>
      <c r="N7327">
        <v>2</v>
      </c>
      <c r="O7327" t="s">
        <v>1013</v>
      </c>
      <c r="P7327" t="s">
        <v>27</v>
      </c>
      <c r="Q7327" t="s">
        <v>28</v>
      </c>
      <c r="R7327" t="s">
        <v>32</v>
      </c>
      <c r="S7327" t="s">
        <v>30</v>
      </c>
    </row>
    <row r="7328" spans="1:19" hidden="1">
      <c r="A7328">
        <v>9693</v>
      </c>
      <c r="B7328" t="s">
        <v>50</v>
      </c>
      <c r="C7328" t="s">
        <v>757</v>
      </c>
      <c r="D7328" t="s">
        <v>46</v>
      </c>
      <c r="E7328" t="s">
        <v>22</v>
      </c>
      <c r="F7328" t="s">
        <v>56</v>
      </c>
      <c r="G7328" t="s">
        <v>333</v>
      </c>
      <c r="H7328" t="s">
        <v>229</v>
      </c>
      <c r="I7328">
        <v>1</v>
      </c>
      <c r="J7328">
        <v>1</v>
      </c>
      <c r="K7328">
        <v>265000</v>
      </c>
      <c r="L7328" t="s">
        <v>25</v>
      </c>
      <c r="M7328" t="s">
        <v>55</v>
      </c>
      <c r="N7328">
        <v>2</v>
      </c>
      <c r="O7328" s="1">
        <v>39356.58021990741</v>
      </c>
      <c r="P7328" t="s">
        <v>53</v>
      </c>
      <c r="Q7328" t="s">
        <v>28</v>
      </c>
      <c r="R7328" t="s">
        <v>29</v>
      </c>
      <c r="S7328" t="s">
        <v>30</v>
      </c>
    </row>
    <row r="7329" spans="1:19" hidden="1">
      <c r="A7329">
        <v>9693</v>
      </c>
      <c r="B7329" t="s">
        <v>50</v>
      </c>
      <c r="C7329" t="s">
        <v>757</v>
      </c>
      <c r="D7329" t="s">
        <v>46</v>
      </c>
      <c r="E7329" t="s">
        <v>22</v>
      </c>
      <c r="F7329" t="s">
        <v>56</v>
      </c>
      <c r="G7329" t="s">
        <v>333</v>
      </c>
      <c r="H7329" t="s">
        <v>229</v>
      </c>
      <c r="I7329">
        <v>1</v>
      </c>
      <c r="J7329">
        <v>1</v>
      </c>
      <c r="K7329">
        <v>265000</v>
      </c>
      <c r="L7329" t="s">
        <v>25</v>
      </c>
      <c r="M7329" t="s">
        <v>55</v>
      </c>
      <c r="N7329">
        <v>2</v>
      </c>
      <c r="O7329" s="1">
        <v>39356.58021990741</v>
      </c>
      <c r="P7329" t="s">
        <v>53</v>
      </c>
      <c r="Q7329" t="s">
        <v>28</v>
      </c>
      <c r="R7329" t="s">
        <v>60</v>
      </c>
      <c r="S7329" t="s">
        <v>61</v>
      </c>
    </row>
    <row r="7330" spans="1:19" hidden="1">
      <c r="A7330">
        <v>9694</v>
      </c>
      <c r="B7330" t="s">
        <v>19</v>
      </c>
      <c r="C7330" t="s">
        <v>36</v>
      </c>
      <c r="D7330" t="s">
        <v>21</v>
      </c>
      <c r="E7330" t="s">
        <v>22</v>
      </c>
      <c r="F7330" t="s">
        <v>54</v>
      </c>
      <c r="G7330" t="s">
        <v>333</v>
      </c>
      <c r="H7330" t="s">
        <v>229</v>
      </c>
      <c r="I7330">
        <v>1</v>
      </c>
      <c r="J7330">
        <v>1</v>
      </c>
      <c r="K7330">
        <v>370000</v>
      </c>
      <c r="L7330" t="s">
        <v>25</v>
      </c>
      <c r="M7330" t="s">
        <v>55</v>
      </c>
      <c r="N7330">
        <v>17</v>
      </c>
      <c r="O7330" s="1">
        <v>39356.582766203705</v>
      </c>
      <c r="P7330" t="s">
        <v>27</v>
      </c>
      <c r="Q7330" t="s">
        <v>28</v>
      </c>
      <c r="R7330" t="s">
        <v>249</v>
      </c>
      <c r="S7330" t="s">
        <v>61</v>
      </c>
    </row>
    <row r="7331" spans="1:19" hidden="1">
      <c r="A7331">
        <v>9694</v>
      </c>
      <c r="B7331" t="s">
        <v>19</v>
      </c>
      <c r="C7331" t="s">
        <v>36</v>
      </c>
      <c r="D7331" t="s">
        <v>21</v>
      </c>
      <c r="E7331" t="s">
        <v>22</v>
      </c>
      <c r="F7331" t="s">
        <v>54</v>
      </c>
      <c r="G7331" t="s">
        <v>333</v>
      </c>
      <c r="H7331" t="s">
        <v>229</v>
      </c>
      <c r="I7331">
        <v>1</v>
      </c>
      <c r="J7331">
        <v>1</v>
      </c>
      <c r="K7331">
        <v>370000</v>
      </c>
      <c r="L7331" t="s">
        <v>25</v>
      </c>
      <c r="M7331" t="s">
        <v>55</v>
      </c>
      <c r="N7331">
        <v>17</v>
      </c>
      <c r="O7331" s="1">
        <v>39356.582766203705</v>
      </c>
      <c r="P7331" t="s">
        <v>27</v>
      </c>
      <c r="Q7331" t="s">
        <v>28</v>
      </c>
      <c r="R7331" t="s">
        <v>250</v>
      </c>
      <c r="S7331" t="s">
        <v>61</v>
      </c>
    </row>
    <row r="7332" spans="1:19" hidden="1">
      <c r="A7332">
        <v>9695</v>
      </c>
      <c r="B7332" t="s">
        <v>50</v>
      </c>
      <c r="C7332" t="s">
        <v>65</v>
      </c>
      <c r="D7332" t="s">
        <v>51</v>
      </c>
      <c r="E7332" t="s">
        <v>22</v>
      </c>
      <c r="F7332" t="s">
        <v>38</v>
      </c>
      <c r="G7332" t="s">
        <v>333</v>
      </c>
      <c r="H7332" t="s">
        <v>229</v>
      </c>
      <c r="I7332">
        <v>1</v>
      </c>
      <c r="J7332">
        <v>1</v>
      </c>
      <c r="K7332">
        <v>213000</v>
      </c>
      <c r="L7332" t="s">
        <v>25</v>
      </c>
      <c r="M7332" t="s">
        <v>39</v>
      </c>
      <c r="N7332">
        <v>29</v>
      </c>
      <c r="O7332" s="1">
        <v>39356.582916666666</v>
      </c>
      <c r="P7332" t="s">
        <v>27</v>
      </c>
      <c r="Q7332" t="s">
        <v>28</v>
      </c>
      <c r="R7332" t="s">
        <v>31</v>
      </c>
      <c r="S7332" t="s">
        <v>30</v>
      </c>
    </row>
    <row r="7333" spans="1:19" hidden="1">
      <c r="A7333">
        <v>9701</v>
      </c>
      <c r="B7333" t="s">
        <v>50</v>
      </c>
      <c r="C7333" t="s">
        <v>65</v>
      </c>
      <c r="D7333" t="s">
        <v>21</v>
      </c>
      <c r="E7333" t="s">
        <v>22</v>
      </c>
      <c r="F7333" t="s">
        <v>56</v>
      </c>
      <c r="G7333" t="s">
        <v>332</v>
      </c>
      <c r="H7333" t="s">
        <v>229</v>
      </c>
      <c r="I7333">
        <v>1</v>
      </c>
      <c r="J7333">
        <v>1</v>
      </c>
      <c r="K7333">
        <v>300000</v>
      </c>
      <c r="L7333" t="s">
        <v>25</v>
      </c>
      <c r="M7333" t="s">
        <v>26</v>
      </c>
      <c r="N7333">
        <v>15</v>
      </c>
      <c r="O7333" s="1">
        <v>39356.59611111111</v>
      </c>
      <c r="P7333" t="s">
        <v>27</v>
      </c>
      <c r="Q7333" t="s">
        <v>66</v>
      </c>
      <c r="R7333" t="s">
        <v>128</v>
      </c>
      <c r="S7333" t="s">
        <v>61</v>
      </c>
    </row>
    <row r="7334" spans="1:19" hidden="1">
      <c r="A7334">
        <v>9702</v>
      </c>
      <c r="B7334" t="s">
        <v>50</v>
      </c>
      <c r="C7334" t="s">
        <v>36</v>
      </c>
      <c r="D7334" t="s">
        <v>21</v>
      </c>
      <c r="E7334" t="s">
        <v>223</v>
      </c>
      <c r="F7334" t="s">
        <v>56</v>
      </c>
      <c r="G7334" t="s">
        <v>333</v>
      </c>
      <c r="H7334" t="s">
        <v>227</v>
      </c>
      <c r="I7334">
        <v>1</v>
      </c>
      <c r="J7334">
        <v>1</v>
      </c>
      <c r="K7334">
        <v>200000</v>
      </c>
      <c r="L7334" t="s">
        <v>25</v>
      </c>
      <c r="M7334" t="s">
        <v>39</v>
      </c>
      <c r="N7334">
        <v>4</v>
      </c>
      <c r="O7334" s="1">
        <v>39356.59952546296</v>
      </c>
      <c r="P7334" t="s">
        <v>27</v>
      </c>
      <c r="Q7334" t="s">
        <v>28</v>
      </c>
      <c r="R7334" t="s">
        <v>32</v>
      </c>
      <c r="S7334" t="s">
        <v>30</v>
      </c>
    </row>
    <row r="7335" spans="1:19" hidden="1">
      <c r="A7335">
        <v>9703</v>
      </c>
      <c r="B7335" t="s">
        <v>50</v>
      </c>
      <c r="C7335" t="s">
        <v>69</v>
      </c>
      <c r="D7335" t="s">
        <v>46</v>
      </c>
      <c r="E7335" t="s">
        <v>22</v>
      </c>
      <c r="F7335" t="s">
        <v>54</v>
      </c>
      <c r="G7335" t="s">
        <v>333</v>
      </c>
      <c r="H7335" t="s">
        <v>229</v>
      </c>
      <c r="I7335">
        <v>1</v>
      </c>
      <c r="J7335">
        <v>1</v>
      </c>
      <c r="K7335">
        <v>330000</v>
      </c>
      <c r="L7335" t="s">
        <v>25</v>
      </c>
      <c r="M7335" t="s">
        <v>55</v>
      </c>
      <c r="N7335">
        <v>6</v>
      </c>
      <c r="O7335" s="1">
        <v>39356.601701388892</v>
      </c>
      <c r="P7335" t="s">
        <v>27</v>
      </c>
      <c r="Q7335" t="s">
        <v>28</v>
      </c>
      <c r="R7335" t="s">
        <v>60</v>
      </c>
      <c r="S7335" t="s">
        <v>61</v>
      </c>
    </row>
    <row r="7336" spans="1:19" hidden="1">
      <c r="A7336">
        <v>9707</v>
      </c>
      <c r="B7336" t="s">
        <v>19</v>
      </c>
      <c r="C7336" t="s">
        <v>36</v>
      </c>
      <c r="D7336" t="s">
        <v>21</v>
      </c>
      <c r="E7336" t="s">
        <v>190</v>
      </c>
      <c r="F7336" t="s">
        <v>52</v>
      </c>
      <c r="G7336" t="s">
        <v>333</v>
      </c>
      <c r="H7336" t="s">
        <v>239</v>
      </c>
      <c r="I7336">
        <v>1</v>
      </c>
      <c r="J7336">
        <v>1</v>
      </c>
      <c r="K7336">
        <v>150000</v>
      </c>
      <c r="L7336" t="s">
        <v>70</v>
      </c>
      <c r="M7336" t="s">
        <v>73</v>
      </c>
      <c r="N7336">
        <v>10</v>
      </c>
      <c r="O7336" t="s">
        <v>1014</v>
      </c>
      <c r="P7336" t="s">
        <v>27</v>
      </c>
      <c r="Q7336" t="s">
        <v>41</v>
      </c>
      <c r="R7336" t="s">
        <v>249</v>
      </c>
      <c r="S7336" t="s">
        <v>61</v>
      </c>
    </row>
    <row r="7337" spans="1:19" hidden="1">
      <c r="A7337">
        <v>9709</v>
      </c>
      <c r="B7337" t="s">
        <v>19</v>
      </c>
      <c r="C7337" t="s">
        <v>62</v>
      </c>
      <c r="D7337" t="s">
        <v>46</v>
      </c>
      <c r="E7337" t="s">
        <v>441</v>
      </c>
      <c r="F7337" t="s">
        <v>23</v>
      </c>
      <c r="G7337" t="s">
        <v>333</v>
      </c>
      <c r="H7337" t="s">
        <v>229</v>
      </c>
      <c r="I7337">
        <v>0</v>
      </c>
      <c r="J7337">
        <v>1</v>
      </c>
      <c r="K7337">
        <v>185000</v>
      </c>
      <c r="L7337" t="s">
        <v>25</v>
      </c>
      <c r="M7337" t="s">
        <v>55</v>
      </c>
      <c r="N7337">
        <v>10</v>
      </c>
      <c r="O7337" s="1">
        <v>39356.618854166663</v>
      </c>
      <c r="P7337" t="s">
        <v>27</v>
      </c>
      <c r="Q7337" t="s">
        <v>28</v>
      </c>
      <c r="R7337" t="s">
        <v>307</v>
      </c>
      <c r="S7337" t="s">
        <v>68</v>
      </c>
    </row>
    <row r="7338" spans="1:19" hidden="1">
      <c r="A7338">
        <v>9709</v>
      </c>
      <c r="B7338" t="s">
        <v>19</v>
      </c>
      <c r="C7338" t="s">
        <v>62</v>
      </c>
      <c r="D7338" t="s">
        <v>46</v>
      </c>
      <c r="E7338" t="s">
        <v>441</v>
      </c>
      <c r="F7338" t="s">
        <v>23</v>
      </c>
      <c r="G7338" t="s">
        <v>333</v>
      </c>
      <c r="H7338" t="s">
        <v>229</v>
      </c>
      <c r="I7338">
        <v>0</v>
      </c>
      <c r="J7338">
        <v>1</v>
      </c>
      <c r="K7338">
        <v>185000</v>
      </c>
      <c r="L7338" t="s">
        <v>25</v>
      </c>
      <c r="M7338" t="s">
        <v>55</v>
      </c>
      <c r="N7338">
        <v>10</v>
      </c>
      <c r="O7338" s="1">
        <v>39356.618854166663</v>
      </c>
      <c r="P7338" t="s">
        <v>27</v>
      </c>
      <c r="Q7338" t="s">
        <v>28</v>
      </c>
      <c r="R7338" t="s">
        <v>189</v>
      </c>
      <c r="S7338" t="s">
        <v>68</v>
      </c>
    </row>
    <row r="7339" spans="1:19" hidden="1">
      <c r="A7339">
        <v>9712</v>
      </c>
      <c r="B7339" t="s">
        <v>50</v>
      </c>
      <c r="C7339" t="s">
        <v>81</v>
      </c>
      <c r="D7339" t="s">
        <v>21</v>
      </c>
      <c r="E7339" t="s">
        <v>129</v>
      </c>
      <c r="F7339" t="s">
        <v>52</v>
      </c>
      <c r="G7339" t="s">
        <v>332</v>
      </c>
      <c r="H7339" t="s">
        <v>229</v>
      </c>
      <c r="I7339">
        <v>1</v>
      </c>
      <c r="J7339">
        <v>0</v>
      </c>
      <c r="K7339">
        <v>210000</v>
      </c>
      <c r="L7339" t="s">
        <v>25</v>
      </c>
      <c r="M7339" t="s">
        <v>55</v>
      </c>
      <c r="N7339">
        <v>9</v>
      </c>
      <c r="O7339" t="s">
        <v>1015</v>
      </c>
      <c r="P7339" t="s">
        <v>27</v>
      </c>
      <c r="Q7339" t="s">
        <v>66</v>
      </c>
      <c r="R7339" t="s">
        <v>249</v>
      </c>
      <c r="S7339" t="s">
        <v>61</v>
      </c>
    </row>
    <row r="7340" spans="1:19" hidden="1">
      <c r="A7340">
        <v>9712</v>
      </c>
      <c r="B7340" t="s">
        <v>50</v>
      </c>
      <c r="C7340" t="s">
        <v>81</v>
      </c>
      <c r="D7340" t="s">
        <v>21</v>
      </c>
      <c r="E7340" t="s">
        <v>129</v>
      </c>
      <c r="F7340" t="s">
        <v>52</v>
      </c>
      <c r="G7340" t="s">
        <v>332</v>
      </c>
      <c r="H7340" t="s">
        <v>229</v>
      </c>
      <c r="I7340">
        <v>1</v>
      </c>
      <c r="J7340">
        <v>0</v>
      </c>
      <c r="K7340">
        <v>210000</v>
      </c>
      <c r="L7340" t="s">
        <v>25</v>
      </c>
      <c r="M7340" t="s">
        <v>55</v>
      </c>
      <c r="N7340">
        <v>9</v>
      </c>
      <c r="O7340" t="s">
        <v>1015</v>
      </c>
      <c r="P7340" t="s">
        <v>27</v>
      </c>
      <c r="Q7340" t="s">
        <v>66</v>
      </c>
      <c r="R7340" t="s">
        <v>128</v>
      </c>
      <c r="S7340" t="s">
        <v>61</v>
      </c>
    </row>
    <row r="7341" spans="1:19" hidden="1">
      <c r="A7341">
        <v>9713</v>
      </c>
      <c r="B7341" t="s">
        <v>19</v>
      </c>
      <c r="C7341" t="s">
        <v>75</v>
      </c>
      <c r="D7341" t="s">
        <v>46</v>
      </c>
      <c r="E7341" t="s">
        <v>22</v>
      </c>
      <c r="F7341" t="s">
        <v>56</v>
      </c>
      <c r="G7341" t="s">
        <v>332</v>
      </c>
      <c r="H7341" t="s">
        <v>229</v>
      </c>
      <c r="I7341">
        <v>1</v>
      </c>
      <c r="J7341">
        <v>1</v>
      </c>
      <c r="K7341">
        <v>400000</v>
      </c>
      <c r="L7341" t="s">
        <v>25</v>
      </c>
      <c r="M7341" t="s">
        <v>39</v>
      </c>
      <c r="N7341">
        <v>5</v>
      </c>
      <c r="O7341" s="1">
        <v>39356.632476851853</v>
      </c>
      <c r="P7341" t="s">
        <v>27</v>
      </c>
      <c r="Q7341" t="s">
        <v>28</v>
      </c>
      <c r="R7341" t="s">
        <v>249</v>
      </c>
      <c r="S7341" t="s">
        <v>61</v>
      </c>
    </row>
    <row r="7342" spans="1:19" hidden="1">
      <c r="A7342">
        <v>9715</v>
      </c>
      <c r="B7342" t="s">
        <v>50</v>
      </c>
      <c r="C7342" t="s">
        <v>65</v>
      </c>
      <c r="D7342" t="s">
        <v>21</v>
      </c>
      <c r="E7342" t="s">
        <v>630</v>
      </c>
      <c r="F7342" t="s">
        <v>38</v>
      </c>
      <c r="G7342" t="s">
        <v>332</v>
      </c>
      <c r="H7342" t="s">
        <v>235</v>
      </c>
      <c r="I7342">
        <v>1</v>
      </c>
      <c r="J7342">
        <v>1</v>
      </c>
      <c r="K7342">
        <v>270000</v>
      </c>
      <c r="L7342" t="s">
        <v>25</v>
      </c>
      <c r="M7342" t="s">
        <v>39</v>
      </c>
      <c r="N7342">
        <v>10</v>
      </c>
      <c r="O7342" s="1">
        <v>39356.637465277781</v>
      </c>
      <c r="P7342" t="s">
        <v>27</v>
      </c>
      <c r="Q7342" t="s">
        <v>28</v>
      </c>
      <c r="R7342" t="s">
        <v>89</v>
      </c>
      <c r="S7342" t="s">
        <v>90</v>
      </c>
    </row>
    <row r="7343" spans="1:19" hidden="1">
      <c r="A7343">
        <v>9718</v>
      </c>
      <c r="B7343" t="s">
        <v>50</v>
      </c>
      <c r="C7343" t="s">
        <v>65</v>
      </c>
      <c r="D7343" t="s">
        <v>46</v>
      </c>
      <c r="E7343" t="s">
        <v>22</v>
      </c>
      <c r="F7343" t="s">
        <v>38</v>
      </c>
      <c r="G7343" t="s">
        <v>332</v>
      </c>
      <c r="H7343" t="s">
        <v>229</v>
      </c>
      <c r="I7343">
        <v>1</v>
      </c>
      <c r="J7343">
        <v>1</v>
      </c>
      <c r="K7343">
        <v>360000</v>
      </c>
      <c r="L7343" t="s">
        <v>70</v>
      </c>
      <c r="M7343" t="s">
        <v>73</v>
      </c>
      <c r="N7343">
        <v>8</v>
      </c>
      <c r="O7343" s="1">
        <v>39356.651620370372</v>
      </c>
      <c r="P7343" t="s">
        <v>27</v>
      </c>
      <c r="Q7343" t="s">
        <v>28</v>
      </c>
      <c r="R7343" t="s">
        <v>146</v>
      </c>
      <c r="S7343" t="s">
        <v>90</v>
      </c>
    </row>
    <row r="7344" spans="1:19" hidden="1">
      <c r="A7344">
        <v>9718</v>
      </c>
      <c r="B7344" t="s">
        <v>50</v>
      </c>
      <c r="C7344" t="s">
        <v>65</v>
      </c>
      <c r="D7344" t="s">
        <v>46</v>
      </c>
      <c r="E7344" t="s">
        <v>22</v>
      </c>
      <c r="F7344" t="s">
        <v>38</v>
      </c>
      <c r="G7344" t="s">
        <v>332</v>
      </c>
      <c r="H7344" t="s">
        <v>229</v>
      </c>
      <c r="I7344">
        <v>1</v>
      </c>
      <c r="J7344">
        <v>1</v>
      </c>
      <c r="K7344">
        <v>360000</v>
      </c>
      <c r="L7344" t="s">
        <v>70</v>
      </c>
      <c r="M7344" t="s">
        <v>73</v>
      </c>
      <c r="N7344">
        <v>8</v>
      </c>
      <c r="O7344" s="1">
        <v>39356.651620370372</v>
      </c>
      <c r="P7344" t="s">
        <v>27</v>
      </c>
      <c r="Q7344" t="s">
        <v>28</v>
      </c>
      <c r="R7344" t="s">
        <v>359</v>
      </c>
      <c r="S7344" t="s">
        <v>211</v>
      </c>
    </row>
    <row r="7345" spans="1:19" hidden="1">
      <c r="A7345">
        <v>9718</v>
      </c>
      <c r="B7345" t="s">
        <v>50</v>
      </c>
      <c r="C7345" t="s">
        <v>65</v>
      </c>
      <c r="D7345" t="s">
        <v>46</v>
      </c>
      <c r="E7345" t="s">
        <v>22</v>
      </c>
      <c r="F7345" t="s">
        <v>38</v>
      </c>
      <c r="G7345" t="s">
        <v>332</v>
      </c>
      <c r="H7345" t="s">
        <v>229</v>
      </c>
      <c r="I7345">
        <v>1</v>
      </c>
      <c r="J7345">
        <v>1</v>
      </c>
      <c r="K7345">
        <v>360000</v>
      </c>
      <c r="L7345" t="s">
        <v>70</v>
      </c>
      <c r="M7345" t="s">
        <v>73</v>
      </c>
      <c r="N7345">
        <v>8</v>
      </c>
      <c r="O7345" s="1">
        <v>39356.651620370372</v>
      </c>
      <c r="P7345" t="s">
        <v>27</v>
      </c>
      <c r="Q7345" t="s">
        <v>28</v>
      </c>
      <c r="R7345" t="s">
        <v>60</v>
      </c>
      <c r="S7345" t="s">
        <v>61</v>
      </c>
    </row>
    <row r="7346" spans="1:19" hidden="1">
      <c r="A7346">
        <v>9721</v>
      </c>
      <c r="B7346" t="s">
        <v>35</v>
      </c>
      <c r="C7346" t="s">
        <v>36</v>
      </c>
      <c r="D7346" t="s">
        <v>21</v>
      </c>
      <c r="E7346" t="s">
        <v>63</v>
      </c>
      <c r="F7346" t="s">
        <v>52</v>
      </c>
      <c r="G7346" t="s">
        <v>333</v>
      </c>
      <c r="H7346" t="s">
        <v>235</v>
      </c>
      <c r="I7346">
        <v>1</v>
      </c>
      <c r="J7346">
        <v>1</v>
      </c>
      <c r="K7346">
        <v>105000</v>
      </c>
      <c r="L7346" t="s">
        <v>25</v>
      </c>
      <c r="M7346" t="s">
        <v>55</v>
      </c>
      <c r="N7346">
        <v>0</v>
      </c>
      <c r="O7346" t="s">
        <v>1016</v>
      </c>
      <c r="P7346" t="s">
        <v>27</v>
      </c>
      <c r="Q7346" t="s">
        <v>41</v>
      </c>
      <c r="R7346" t="s">
        <v>429</v>
      </c>
      <c r="S7346" t="s">
        <v>104</v>
      </c>
    </row>
    <row r="7347" spans="1:19" hidden="1">
      <c r="A7347">
        <v>9721</v>
      </c>
      <c r="B7347" t="s">
        <v>35</v>
      </c>
      <c r="C7347" t="s">
        <v>36</v>
      </c>
      <c r="D7347" t="s">
        <v>21</v>
      </c>
      <c r="E7347" t="s">
        <v>63</v>
      </c>
      <c r="F7347" t="s">
        <v>52</v>
      </c>
      <c r="G7347" t="s">
        <v>333</v>
      </c>
      <c r="H7347" t="s">
        <v>235</v>
      </c>
      <c r="I7347">
        <v>1</v>
      </c>
      <c r="J7347">
        <v>1</v>
      </c>
      <c r="K7347">
        <v>105000</v>
      </c>
      <c r="L7347" t="s">
        <v>25</v>
      </c>
      <c r="M7347" t="s">
        <v>55</v>
      </c>
      <c r="N7347">
        <v>0</v>
      </c>
      <c r="O7347" t="s">
        <v>1016</v>
      </c>
      <c r="P7347" t="s">
        <v>27</v>
      </c>
      <c r="Q7347" t="s">
        <v>41</v>
      </c>
      <c r="R7347" t="s">
        <v>29</v>
      </c>
      <c r="S7347" t="s">
        <v>30</v>
      </c>
    </row>
    <row r="7348" spans="1:19" hidden="1">
      <c r="A7348">
        <v>9728</v>
      </c>
      <c r="B7348" t="s">
        <v>19</v>
      </c>
      <c r="C7348" t="s">
        <v>75</v>
      </c>
      <c r="D7348" t="s">
        <v>46</v>
      </c>
      <c r="E7348" t="s">
        <v>115</v>
      </c>
      <c r="F7348" t="s">
        <v>23</v>
      </c>
      <c r="G7348" t="s">
        <v>333</v>
      </c>
      <c r="H7348" t="s">
        <v>237</v>
      </c>
      <c r="I7348">
        <v>1</v>
      </c>
      <c r="J7348">
        <v>1</v>
      </c>
      <c r="K7348">
        <v>170000</v>
      </c>
      <c r="L7348" t="s">
        <v>25</v>
      </c>
      <c r="M7348" t="s">
        <v>55</v>
      </c>
      <c r="N7348">
        <v>5</v>
      </c>
      <c r="O7348" s="1">
        <v>39356.674247685187</v>
      </c>
      <c r="P7348" t="s">
        <v>53</v>
      </c>
      <c r="Q7348" t="s">
        <v>28</v>
      </c>
      <c r="R7348" t="s">
        <v>60</v>
      </c>
      <c r="S7348" t="s">
        <v>61</v>
      </c>
    </row>
    <row r="7349" spans="1:19" hidden="1">
      <c r="A7349">
        <v>9728</v>
      </c>
      <c r="B7349" t="s">
        <v>19</v>
      </c>
      <c r="C7349" t="s">
        <v>75</v>
      </c>
      <c r="D7349" t="s">
        <v>46</v>
      </c>
      <c r="E7349" t="s">
        <v>115</v>
      </c>
      <c r="F7349" t="s">
        <v>23</v>
      </c>
      <c r="G7349" t="s">
        <v>333</v>
      </c>
      <c r="H7349" t="s">
        <v>237</v>
      </c>
      <c r="I7349">
        <v>1</v>
      </c>
      <c r="J7349">
        <v>1</v>
      </c>
      <c r="K7349">
        <v>170000</v>
      </c>
      <c r="L7349" t="s">
        <v>25</v>
      </c>
      <c r="M7349" t="s">
        <v>55</v>
      </c>
      <c r="N7349">
        <v>5</v>
      </c>
      <c r="O7349" s="1">
        <v>39356.674247685187</v>
      </c>
      <c r="P7349" t="s">
        <v>27</v>
      </c>
      <c r="Q7349" t="s">
        <v>41</v>
      </c>
      <c r="R7349" t="s">
        <v>60</v>
      </c>
      <c r="S7349" t="s">
        <v>61</v>
      </c>
    </row>
    <row r="7350" spans="1:19" hidden="1">
      <c r="A7350">
        <v>9729</v>
      </c>
      <c r="B7350" t="s">
        <v>35</v>
      </c>
      <c r="C7350" t="s">
        <v>36</v>
      </c>
      <c r="D7350" t="s">
        <v>21</v>
      </c>
      <c r="E7350" t="s">
        <v>22</v>
      </c>
      <c r="F7350" t="s">
        <v>54</v>
      </c>
      <c r="G7350" t="s">
        <v>332</v>
      </c>
      <c r="H7350" t="s">
        <v>252</v>
      </c>
      <c r="I7350">
        <v>1</v>
      </c>
      <c r="J7350">
        <v>1</v>
      </c>
      <c r="K7350">
        <v>350000</v>
      </c>
      <c r="L7350" t="s">
        <v>25</v>
      </c>
      <c r="M7350" t="s">
        <v>26</v>
      </c>
      <c r="N7350">
        <v>17</v>
      </c>
      <c r="O7350" s="1">
        <v>39356.681018518517</v>
      </c>
      <c r="P7350" t="s">
        <v>27</v>
      </c>
      <c r="Q7350" t="s">
        <v>41</v>
      </c>
      <c r="R7350" t="s">
        <v>105</v>
      </c>
      <c r="S7350" t="s">
        <v>61</v>
      </c>
    </row>
    <row r="7351" spans="1:19" hidden="1">
      <c r="A7351">
        <v>9730</v>
      </c>
      <c r="B7351" t="s">
        <v>19</v>
      </c>
      <c r="C7351" t="s">
        <v>20</v>
      </c>
      <c r="D7351" t="s">
        <v>21</v>
      </c>
      <c r="E7351" t="s">
        <v>22</v>
      </c>
      <c r="F7351" t="s">
        <v>23</v>
      </c>
      <c r="G7351" t="s">
        <v>333</v>
      </c>
      <c r="H7351" t="s">
        <v>229</v>
      </c>
      <c r="I7351">
        <v>1</v>
      </c>
      <c r="J7351">
        <v>1</v>
      </c>
      <c r="K7351">
        <v>320000</v>
      </c>
      <c r="L7351" t="s">
        <v>25</v>
      </c>
      <c r="M7351" t="s">
        <v>55</v>
      </c>
      <c r="N7351">
        <v>9</v>
      </c>
      <c r="O7351" s="1">
        <v>39356.683599537035</v>
      </c>
      <c r="P7351" t="s">
        <v>27</v>
      </c>
      <c r="Q7351" t="s">
        <v>28</v>
      </c>
      <c r="R7351" t="s">
        <v>249</v>
      </c>
      <c r="S7351" t="s">
        <v>61</v>
      </c>
    </row>
    <row r="7352" spans="1:19" hidden="1">
      <c r="A7352">
        <v>9730</v>
      </c>
      <c r="B7352" t="s">
        <v>19</v>
      </c>
      <c r="C7352" t="s">
        <v>20</v>
      </c>
      <c r="D7352" t="s">
        <v>21</v>
      </c>
      <c r="E7352" t="s">
        <v>22</v>
      </c>
      <c r="F7352" t="s">
        <v>23</v>
      </c>
      <c r="G7352" t="s">
        <v>333</v>
      </c>
      <c r="H7352" t="s">
        <v>229</v>
      </c>
      <c r="I7352">
        <v>1</v>
      </c>
      <c r="J7352">
        <v>1</v>
      </c>
      <c r="K7352">
        <v>320000</v>
      </c>
      <c r="L7352" t="s">
        <v>25</v>
      </c>
      <c r="M7352" t="s">
        <v>55</v>
      </c>
      <c r="N7352">
        <v>9</v>
      </c>
      <c r="O7352" s="1">
        <v>39356.683599537035</v>
      </c>
      <c r="P7352" t="s">
        <v>27</v>
      </c>
      <c r="Q7352" t="s">
        <v>28</v>
      </c>
      <c r="R7352" t="s">
        <v>60</v>
      </c>
      <c r="S7352" t="s">
        <v>61</v>
      </c>
    </row>
    <row r="7353" spans="1:19" hidden="1">
      <c r="A7353">
        <v>9731</v>
      </c>
      <c r="B7353" t="s">
        <v>19</v>
      </c>
      <c r="C7353" t="s">
        <v>75</v>
      </c>
      <c r="D7353" t="s">
        <v>46</v>
      </c>
      <c r="E7353" t="s">
        <v>115</v>
      </c>
      <c r="F7353" t="s">
        <v>23</v>
      </c>
      <c r="G7353" t="s">
        <v>333</v>
      </c>
      <c r="H7353" t="s">
        <v>229</v>
      </c>
      <c r="I7353">
        <v>1</v>
      </c>
      <c r="J7353">
        <v>1</v>
      </c>
      <c r="K7353">
        <v>150000</v>
      </c>
      <c r="L7353" t="s">
        <v>25</v>
      </c>
      <c r="M7353" t="s">
        <v>55</v>
      </c>
      <c r="N7353">
        <v>4</v>
      </c>
      <c r="O7353" s="1">
        <v>39356.686388888891</v>
      </c>
      <c r="P7353" t="s">
        <v>27</v>
      </c>
      <c r="Q7353" t="s">
        <v>41</v>
      </c>
      <c r="R7353" t="s">
        <v>249</v>
      </c>
      <c r="S7353" t="s">
        <v>61</v>
      </c>
    </row>
    <row r="7354" spans="1:19" hidden="1">
      <c r="A7354">
        <v>9736</v>
      </c>
      <c r="B7354" t="s">
        <v>19</v>
      </c>
      <c r="C7354" t="s">
        <v>36</v>
      </c>
      <c r="D7354" t="s">
        <v>46</v>
      </c>
      <c r="E7354" t="s">
        <v>22</v>
      </c>
      <c r="F7354" t="s">
        <v>38</v>
      </c>
      <c r="G7354" t="s">
        <v>332</v>
      </c>
      <c r="H7354" t="s">
        <v>233</v>
      </c>
      <c r="I7354">
        <v>1</v>
      </c>
      <c r="J7354">
        <v>1</v>
      </c>
      <c r="K7354">
        <v>245000</v>
      </c>
      <c r="L7354" t="s">
        <v>25</v>
      </c>
      <c r="M7354" t="s">
        <v>39</v>
      </c>
      <c r="N7354">
        <v>3</v>
      </c>
      <c r="O7354" s="1">
        <v>39356.6955787037</v>
      </c>
      <c r="P7354" t="s">
        <v>27</v>
      </c>
      <c r="Q7354" t="s">
        <v>28</v>
      </c>
      <c r="R7354" t="s">
        <v>263</v>
      </c>
      <c r="S7354" t="s">
        <v>61</v>
      </c>
    </row>
    <row r="7355" spans="1:19" hidden="1">
      <c r="A7355">
        <v>9737</v>
      </c>
      <c r="B7355" t="s">
        <v>50</v>
      </c>
      <c r="C7355" t="s">
        <v>757</v>
      </c>
      <c r="D7355" t="s">
        <v>21</v>
      </c>
      <c r="E7355" t="s">
        <v>22</v>
      </c>
      <c r="F7355" t="s">
        <v>38</v>
      </c>
      <c r="G7355" t="s">
        <v>332</v>
      </c>
      <c r="H7355" t="s">
        <v>229</v>
      </c>
      <c r="I7355">
        <v>1</v>
      </c>
      <c r="J7355">
        <v>1</v>
      </c>
      <c r="K7355">
        <v>230000</v>
      </c>
      <c r="L7355" t="s">
        <v>25</v>
      </c>
      <c r="M7355" t="s">
        <v>55</v>
      </c>
      <c r="N7355">
        <v>8</v>
      </c>
      <c r="O7355" s="1">
        <v>39356.699537037035</v>
      </c>
      <c r="P7355" t="s">
        <v>53</v>
      </c>
      <c r="Q7355" t="s">
        <v>66</v>
      </c>
      <c r="R7355" t="s">
        <v>255</v>
      </c>
      <c r="S7355" t="s">
        <v>61</v>
      </c>
    </row>
    <row r="7356" spans="1:19" hidden="1">
      <c r="A7356">
        <v>9738</v>
      </c>
      <c r="B7356" t="s">
        <v>19</v>
      </c>
      <c r="C7356" t="s">
        <v>75</v>
      </c>
      <c r="D7356" t="s">
        <v>21</v>
      </c>
      <c r="E7356" t="s">
        <v>22</v>
      </c>
      <c r="F7356" t="s">
        <v>38</v>
      </c>
      <c r="G7356" t="s">
        <v>332</v>
      </c>
      <c r="H7356" t="s">
        <v>229</v>
      </c>
      <c r="I7356">
        <v>1</v>
      </c>
      <c r="J7356">
        <v>1</v>
      </c>
      <c r="K7356">
        <v>350000</v>
      </c>
      <c r="L7356" t="s">
        <v>70</v>
      </c>
      <c r="M7356" t="s">
        <v>73</v>
      </c>
      <c r="N7356">
        <v>10</v>
      </c>
      <c r="O7356" t="s">
        <v>1017</v>
      </c>
      <c r="P7356" t="s">
        <v>27</v>
      </c>
      <c r="Q7356" t="s">
        <v>66</v>
      </c>
      <c r="R7356" t="s">
        <v>128</v>
      </c>
      <c r="S7356" t="s">
        <v>61</v>
      </c>
    </row>
    <row r="7357" spans="1:19" hidden="1">
      <c r="A7357">
        <v>9739</v>
      </c>
      <c r="B7357" t="s">
        <v>19</v>
      </c>
      <c r="C7357" t="s">
        <v>20</v>
      </c>
      <c r="D7357" t="s">
        <v>21</v>
      </c>
      <c r="E7357" t="s">
        <v>115</v>
      </c>
      <c r="F7357" t="s">
        <v>54</v>
      </c>
      <c r="G7357" t="s">
        <v>333</v>
      </c>
      <c r="H7357" t="s">
        <v>237</v>
      </c>
      <c r="I7357">
        <v>1</v>
      </c>
      <c r="J7357">
        <v>1</v>
      </c>
      <c r="K7357">
        <v>165000</v>
      </c>
      <c r="L7357" t="s">
        <v>25</v>
      </c>
      <c r="M7357" t="s">
        <v>39</v>
      </c>
      <c r="N7357">
        <v>6</v>
      </c>
      <c r="O7357" s="1">
        <v>39356.707592592589</v>
      </c>
      <c r="P7357" t="s">
        <v>27</v>
      </c>
      <c r="Q7357" t="s">
        <v>41</v>
      </c>
      <c r="R7357" t="s">
        <v>255</v>
      </c>
      <c r="S7357" t="s">
        <v>61</v>
      </c>
    </row>
    <row r="7358" spans="1:19" hidden="1">
      <c r="A7358">
        <v>9740</v>
      </c>
      <c r="B7358" t="s">
        <v>50</v>
      </c>
      <c r="C7358" t="s">
        <v>65</v>
      </c>
      <c r="D7358" t="s">
        <v>21</v>
      </c>
      <c r="E7358" t="s">
        <v>22</v>
      </c>
      <c r="F7358" t="s">
        <v>54</v>
      </c>
      <c r="G7358" t="s">
        <v>333</v>
      </c>
      <c r="H7358" t="s">
        <v>229</v>
      </c>
      <c r="I7358">
        <v>1</v>
      </c>
      <c r="J7358">
        <v>1</v>
      </c>
      <c r="K7358">
        <v>380000</v>
      </c>
      <c r="L7358" t="s">
        <v>70</v>
      </c>
      <c r="M7358" t="s">
        <v>73</v>
      </c>
      <c r="N7358">
        <v>8</v>
      </c>
      <c r="O7358" t="s">
        <v>1018</v>
      </c>
      <c r="P7358" t="s">
        <v>27</v>
      </c>
      <c r="Q7358" t="s">
        <v>28</v>
      </c>
      <c r="R7358" t="s">
        <v>168</v>
      </c>
      <c r="S7358" t="s">
        <v>30</v>
      </c>
    </row>
    <row r="7359" spans="1:19" hidden="1">
      <c r="A7359">
        <v>9740</v>
      </c>
      <c r="B7359" t="s">
        <v>50</v>
      </c>
      <c r="C7359" t="s">
        <v>65</v>
      </c>
      <c r="D7359" t="s">
        <v>21</v>
      </c>
      <c r="E7359" t="s">
        <v>22</v>
      </c>
      <c r="F7359" t="s">
        <v>54</v>
      </c>
      <c r="G7359" t="s">
        <v>333</v>
      </c>
      <c r="H7359" t="s">
        <v>229</v>
      </c>
      <c r="I7359">
        <v>1</v>
      </c>
      <c r="J7359">
        <v>1</v>
      </c>
      <c r="K7359">
        <v>380000</v>
      </c>
      <c r="L7359" t="s">
        <v>70</v>
      </c>
      <c r="M7359" t="s">
        <v>73</v>
      </c>
      <c r="N7359">
        <v>8</v>
      </c>
      <c r="O7359" t="s">
        <v>1018</v>
      </c>
      <c r="P7359" t="s">
        <v>27</v>
      </c>
      <c r="Q7359" t="s">
        <v>28</v>
      </c>
      <c r="R7359" t="s">
        <v>94</v>
      </c>
      <c r="S7359" t="s">
        <v>92</v>
      </c>
    </row>
    <row r="7360" spans="1:19" hidden="1">
      <c r="A7360">
        <v>9740</v>
      </c>
      <c r="B7360" t="s">
        <v>50</v>
      </c>
      <c r="C7360" t="s">
        <v>65</v>
      </c>
      <c r="D7360" t="s">
        <v>21</v>
      </c>
      <c r="E7360" t="s">
        <v>22</v>
      </c>
      <c r="F7360" t="s">
        <v>54</v>
      </c>
      <c r="G7360" t="s">
        <v>333</v>
      </c>
      <c r="H7360" t="s">
        <v>229</v>
      </c>
      <c r="I7360">
        <v>1</v>
      </c>
      <c r="J7360">
        <v>1</v>
      </c>
      <c r="K7360">
        <v>380000</v>
      </c>
      <c r="L7360" t="s">
        <v>70</v>
      </c>
      <c r="M7360" t="s">
        <v>73</v>
      </c>
      <c r="N7360">
        <v>8</v>
      </c>
      <c r="O7360" t="s">
        <v>1018</v>
      </c>
      <c r="P7360" t="s">
        <v>53</v>
      </c>
      <c r="Q7360" t="s">
        <v>28</v>
      </c>
      <c r="R7360" t="s">
        <v>168</v>
      </c>
      <c r="S7360" t="s">
        <v>30</v>
      </c>
    </row>
    <row r="7361" spans="1:19" hidden="1">
      <c r="A7361">
        <v>9740</v>
      </c>
      <c r="B7361" t="s">
        <v>50</v>
      </c>
      <c r="C7361" t="s">
        <v>65</v>
      </c>
      <c r="D7361" t="s">
        <v>21</v>
      </c>
      <c r="E7361" t="s">
        <v>22</v>
      </c>
      <c r="F7361" t="s">
        <v>54</v>
      </c>
      <c r="G7361" t="s">
        <v>333</v>
      </c>
      <c r="H7361" t="s">
        <v>229</v>
      </c>
      <c r="I7361">
        <v>1</v>
      </c>
      <c r="J7361">
        <v>1</v>
      </c>
      <c r="K7361">
        <v>380000</v>
      </c>
      <c r="L7361" t="s">
        <v>70</v>
      </c>
      <c r="M7361" t="s">
        <v>73</v>
      </c>
      <c r="N7361">
        <v>8</v>
      </c>
      <c r="O7361" t="s">
        <v>1018</v>
      </c>
      <c r="P7361" t="s">
        <v>53</v>
      </c>
      <c r="Q7361" t="s">
        <v>28</v>
      </c>
      <c r="R7361" t="s">
        <v>94</v>
      </c>
      <c r="S7361" t="s">
        <v>92</v>
      </c>
    </row>
    <row r="7362" spans="1:19" hidden="1">
      <c r="A7362">
        <v>9742</v>
      </c>
      <c r="B7362" t="s">
        <v>50</v>
      </c>
      <c r="C7362" t="s">
        <v>65</v>
      </c>
      <c r="D7362" t="s">
        <v>46</v>
      </c>
      <c r="E7362" t="s">
        <v>22</v>
      </c>
      <c r="F7362" t="s">
        <v>54</v>
      </c>
      <c r="G7362" t="s">
        <v>333</v>
      </c>
      <c r="H7362" t="s">
        <v>235</v>
      </c>
      <c r="I7362">
        <v>1</v>
      </c>
      <c r="J7362">
        <v>1</v>
      </c>
      <c r="K7362">
        <v>475000</v>
      </c>
      <c r="L7362" t="s">
        <v>25</v>
      </c>
      <c r="M7362" t="s">
        <v>26</v>
      </c>
      <c r="N7362">
        <v>2</v>
      </c>
      <c r="O7362" s="1">
        <v>39356.713923611111</v>
      </c>
      <c r="P7362" t="s">
        <v>27</v>
      </c>
      <c r="Q7362" t="s">
        <v>28</v>
      </c>
      <c r="R7362" t="s">
        <v>78</v>
      </c>
      <c r="S7362" t="s">
        <v>30</v>
      </c>
    </row>
    <row r="7363" spans="1:19" hidden="1">
      <c r="A7363">
        <v>9742</v>
      </c>
      <c r="B7363" t="s">
        <v>50</v>
      </c>
      <c r="C7363" t="s">
        <v>65</v>
      </c>
      <c r="D7363" t="s">
        <v>46</v>
      </c>
      <c r="E7363" t="s">
        <v>22</v>
      </c>
      <c r="F7363" t="s">
        <v>54</v>
      </c>
      <c r="G7363" t="s">
        <v>333</v>
      </c>
      <c r="H7363" t="s">
        <v>235</v>
      </c>
      <c r="I7363">
        <v>1</v>
      </c>
      <c r="J7363">
        <v>1</v>
      </c>
      <c r="K7363">
        <v>475000</v>
      </c>
      <c r="L7363" t="s">
        <v>25</v>
      </c>
      <c r="M7363" t="s">
        <v>26</v>
      </c>
      <c r="N7363">
        <v>2</v>
      </c>
      <c r="O7363" s="1">
        <v>39356.713923611111</v>
      </c>
      <c r="P7363" t="s">
        <v>27</v>
      </c>
      <c r="Q7363" t="s">
        <v>28</v>
      </c>
      <c r="R7363" t="s">
        <v>249</v>
      </c>
      <c r="S7363" t="s">
        <v>61</v>
      </c>
    </row>
    <row r="7364" spans="1:19" hidden="1">
      <c r="A7364">
        <v>9742</v>
      </c>
      <c r="B7364" t="s">
        <v>50</v>
      </c>
      <c r="C7364" t="s">
        <v>65</v>
      </c>
      <c r="D7364" t="s">
        <v>46</v>
      </c>
      <c r="E7364" t="s">
        <v>22</v>
      </c>
      <c r="F7364" t="s">
        <v>54</v>
      </c>
      <c r="G7364" t="s">
        <v>333</v>
      </c>
      <c r="H7364" t="s">
        <v>235</v>
      </c>
      <c r="I7364">
        <v>1</v>
      </c>
      <c r="J7364">
        <v>1</v>
      </c>
      <c r="K7364">
        <v>475000</v>
      </c>
      <c r="L7364" t="s">
        <v>25</v>
      </c>
      <c r="M7364" t="s">
        <v>26</v>
      </c>
      <c r="N7364">
        <v>2</v>
      </c>
      <c r="O7364" s="1">
        <v>39356.713923611111</v>
      </c>
      <c r="P7364" t="s">
        <v>27</v>
      </c>
      <c r="Q7364" t="s">
        <v>28</v>
      </c>
      <c r="R7364" t="s">
        <v>255</v>
      </c>
      <c r="S7364" t="s">
        <v>61</v>
      </c>
    </row>
    <row r="7365" spans="1:19" hidden="1">
      <c r="A7365">
        <v>9742</v>
      </c>
      <c r="B7365" t="s">
        <v>50</v>
      </c>
      <c r="C7365" t="s">
        <v>65</v>
      </c>
      <c r="D7365" t="s">
        <v>46</v>
      </c>
      <c r="E7365" t="s">
        <v>22</v>
      </c>
      <c r="F7365" t="s">
        <v>54</v>
      </c>
      <c r="G7365" t="s">
        <v>333</v>
      </c>
      <c r="H7365" t="s">
        <v>235</v>
      </c>
      <c r="I7365">
        <v>1</v>
      </c>
      <c r="J7365">
        <v>1</v>
      </c>
      <c r="K7365">
        <v>475000</v>
      </c>
      <c r="L7365" t="s">
        <v>25</v>
      </c>
      <c r="M7365" t="s">
        <v>26</v>
      </c>
      <c r="N7365">
        <v>2</v>
      </c>
      <c r="O7365" s="1">
        <v>39356.713923611111</v>
      </c>
      <c r="P7365" t="s">
        <v>27</v>
      </c>
      <c r="Q7365" t="s">
        <v>28</v>
      </c>
      <c r="R7365" t="s">
        <v>263</v>
      </c>
      <c r="S7365" t="s">
        <v>61</v>
      </c>
    </row>
    <row r="7366" spans="1:19" hidden="1">
      <c r="A7366">
        <v>9745</v>
      </c>
      <c r="B7366" t="s">
        <v>50</v>
      </c>
      <c r="C7366" t="s">
        <v>757</v>
      </c>
      <c r="D7366" t="s">
        <v>21</v>
      </c>
      <c r="E7366" t="s">
        <v>22</v>
      </c>
      <c r="F7366" t="s">
        <v>54</v>
      </c>
      <c r="G7366" t="s">
        <v>333</v>
      </c>
      <c r="H7366" t="s">
        <v>237</v>
      </c>
      <c r="I7366">
        <v>0</v>
      </c>
      <c r="J7366">
        <v>1</v>
      </c>
      <c r="K7366">
        <v>196500</v>
      </c>
      <c r="L7366" t="s">
        <v>25</v>
      </c>
      <c r="M7366" t="s">
        <v>55</v>
      </c>
      <c r="N7366">
        <v>8</v>
      </c>
      <c r="O7366" s="1">
        <v>39356.719768518517</v>
      </c>
      <c r="P7366" t="s">
        <v>27</v>
      </c>
      <c r="Q7366" t="s">
        <v>28</v>
      </c>
      <c r="R7366" t="s">
        <v>185</v>
      </c>
      <c r="S7366" t="s">
        <v>61</v>
      </c>
    </row>
    <row r="7367" spans="1:19" hidden="1">
      <c r="A7367">
        <v>9749</v>
      </c>
      <c r="B7367" t="s">
        <v>19</v>
      </c>
      <c r="C7367" t="s">
        <v>36</v>
      </c>
      <c r="D7367" t="s">
        <v>46</v>
      </c>
      <c r="E7367" t="s">
        <v>22</v>
      </c>
      <c r="F7367" t="s">
        <v>23</v>
      </c>
      <c r="G7367" t="s">
        <v>332</v>
      </c>
      <c r="H7367" t="s">
        <v>229</v>
      </c>
      <c r="I7367">
        <v>1</v>
      </c>
      <c r="J7367">
        <v>1</v>
      </c>
      <c r="K7367">
        <v>550000</v>
      </c>
      <c r="L7367" t="s">
        <v>25</v>
      </c>
      <c r="M7367" t="s">
        <v>26</v>
      </c>
      <c r="N7367">
        <v>8</v>
      </c>
      <c r="O7367" s="1">
        <v>39356.732268518521</v>
      </c>
      <c r="P7367" t="s">
        <v>27</v>
      </c>
      <c r="Q7367" t="s">
        <v>66</v>
      </c>
      <c r="R7367" t="s">
        <v>60</v>
      </c>
      <c r="S7367" t="s">
        <v>61</v>
      </c>
    </row>
    <row r="7368" spans="1:19" hidden="1">
      <c r="A7368">
        <v>9749</v>
      </c>
      <c r="B7368" t="s">
        <v>19</v>
      </c>
      <c r="C7368" t="s">
        <v>36</v>
      </c>
      <c r="D7368" t="s">
        <v>46</v>
      </c>
      <c r="E7368" t="s">
        <v>22</v>
      </c>
      <c r="F7368" t="s">
        <v>23</v>
      </c>
      <c r="G7368" t="s">
        <v>332</v>
      </c>
      <c r="H7368" t="s">
        <v>229</v>
      </c>
      <c r="I7368">
        <v>1</v>
      </c>
      <c r="J7368">
        <v>1</v>
      </c>
      <c r="K7368">
        <v>550000</v>
      </c>
      <c r="L7368" t="s">
        <v>25</v>
      </c>
      <c r="M7368" t="s">
        <v>26</v>
      </c>
      <c r="N7368">
        <v>8</v>
      </c>
      <c r="O7368" s="1">
        <v>39356.732268518521</v>
      </c>
      <c r="P7368" t="s">
        <v>27</v>
      </c>
      <c r="Q7368" t="s">
        <v>66</v>
      </c>
      <c r="R7368" t="s">
        <v>105</v>
      </c>
      <c r="S7368" t="s">
        <v>61</v>
      </c>
    </row>
    <row r="7369" spans="1:19" hidden="1">
      <c r="A7369">
        <v>9752</v>
      </c>
      <c r="B7369" t="s">
        <v>35</v>
      </c>
      <c r="C7369" t="s">
        <v>75</v>
      </c>
      <c r="D7369" t="s">
        <v>46</v>
      </c>
      <c r="E7369" t="s">
        <v>79</v>
      </c>
      <c r="F7369" t="s">
        <v>38</v>
      </c>
      <c r="G7369" t="s">
        <v>332</v>
      </c>
      <c r="H7369" t="s">
        <v>235</v>
      </c>
      <c r="I7369">
        <v>1</v>
      </c>
      <c r="J7369">
        <v>1</v>
      </c>
      <c r="K7369">
        <v>200000</v>
      </c>
      <c r="L7369" t="s">
        <v>25</v>
      </c>
      <c r="M7369" t="s">
        <v>39</v>
      </c>
      <c r="N7369">
        <v>4</v>
      </c>
      <c r="O7369" s="1">
        <v>39356.740046296298</v>
      </c>
      <c r="P7369" t="s">
        <v>27</v>
      </c>
      <c r="Q7369" t="s">
        <v>28</v>
      </c>
      <c r="R7369" t="s">
        <v>29</v>
      </c>
      <c r="S7369" t="s">
        <v>30</v>
      </c>
    </row>
    <row r="7370" spans="1:19" hidden="1">
      <c r="A7370">
        <v>9752</v>
      </c>
      <c r="B7370" t="s">
        <v>35</v>
      </c>
      <c r="C7370" t="s">
        <v>75</v>
      </c>
      <c r="D7370" t="s">
        <v>46</v>
      </c>
      <c r="E7370" t="s">
        <v>79</v>
      </c>
      <c r="F7370" t="s">
        <v>38</v>
      </c>
      <c r="G7370" t="s">
        <v>332</v>
      </c>
      <c r="H7370" t="s">
        <v>235</v>
      </c>
      <c r="I7370">
        <v>1</v>
      </c>
      <c r="J7370">
        <v>1</v>
      </c>
      <c r="K7370">
        <v>200000</v>
      </c>
      <c r="L7370" t="s">
        <v>25</v>
      </c>
      <c r="M7370" t="s">
        <v>39</v>
      </c>
      <c r="N7370">
        <v>4</v>
      </c>
      <c r="O7370" s="1">
        <v>39356.740046296298</v>
      </c>
      <c r="P7370" t="s">
        <v>27</v>
      </c>
      <c r="Q7370" t="s">
        <v>28</v>
      </c>
      <c r="R7370" t="s">
        <v>74</v>
      </c>
      <c r="S7370" t="s">
        <v>30</v>
      </c>
    </row>
    <row r="7371" spans="1:19" hidden="1">
      <c r="A7371">
        <v>9753</v>
      </c>
      <c r="B7371" t="s">
        <v>50</v>
      </c>
      <c r="C7371" t="s">
        <v>65</v>
      </c>
      <c r="D7371" t="s">
        <v>46</v>
      </c>
      <c r="E7371" t="s">
        <v>22</v>
      </c>
      <c r="F7371" t="s">
        <v>56</v>
      </c>
      <c r="G7371" t="s">
        <v>332</v>
      </c>
      <c r="H7371" t="s">
        <v>229</v>
      </c>
      <c r="I7371">
        <v>1</v>
      </c>
      <c r="J7371">
        <v>1</v>
      </c>
      <c r="K7371">
        <v>420000</v>
      </c>
      <c r="L7371" t="s">
        <v>25</v>
      </c>
      <c r="M7371" t="s">
        <v>26</v>
      </c>
      <c r="N7371">
        <v>3</v>
      </c>
      <c r="O7371" s="1">
        <v>39356.744606481479</v>
      </c>
      <c r="P7371" t="s">
        <v>27</v>
      </c>
      <c r="Q7371" t="s">
        <v>66</v>
      </c>
      <c r="R7371" t="s">
        <v>249</v>
      </c>
      <c r="S7371" t="s">
        <v>61</v>
      </c>
    </row>
    <row r="7372" spans="1:19" hidden="1">
      <c r="A7372">
        <v>9753</v>
      </c>
      <c r="B7372" t="s">
        <v>50</v>
      </c>
      <c r="C7372" t="s">
        <v>65</v>
      </c>
      <c r="D7372" t="s">
        <v>46</v>
      </c>
      <c r="E7372" t="s">
        <v>22</v>
      </c>
      <c r="F7372" t="s">
        <v>56</v>
      </c>
      <c r="G7372" t="s">
        <v>332</v>
      </c>
      <c r="H7372" t="s">
        <v>229</v>
      </c>
      <c r="I7372">
        <v>1</v>
      </c>
      <c r="J7372">
        <v>1</v>
      </c>
      <c r="K7372">
        <v>420000</v>
      </c>
      <c r="L7372" t="s">
        <v>25</v>
      </c>
      <c r="M7372" t="s">
        <v>26</v>
      </c>
      <c r="N7372">
        <v>3</v>
      </c>
      <c r="O7372" s="1">
        <v>39356.744606481479</v>
      </c>
      <c r="P7372" t="s">
        <v>53</v>
      </c>
      <c r="Q7372" t="s">
        <v>66</v>
      </c>
      <c r="R7372" t="s">
        <v>249</v>
      </c>
      <c r="S7372" t="s">
        <v>61</v>
      </c>
    </row>
    <row r="7373" spans="1:19" hidden="1">
      <c r="A7373">
        <v>9753</v>
      </c>
      <c r="B7373" t="s">
        <v>50</v>
      </c>
      <c r="C7373" t="s">
        <v>65</v>
      </c>
      <c r="D7373" t="s">
        <v>46</v>
      </c>
      <c r="E7373" t="s">
        <v>22</v>
      </c>
      <c r="F7373" t="s">
        <v>56</v>
      </c>
      <c r="G7373" t="s">
        <v>332</v>
      </c>
      <c r="H7373" t="s">
        <v>229</v>
      </c>
      <c r="I7373">
        <v>1</v>
      </c>
      <c r="J7373">
        <v>1</v>
      </c>
      <c r="K7373">
        <v>420000</v>
      </c>
      <c r="L7373" t="s">
        <v>25</v>
      </c>
      <c r="M7373" t="s">
        <v>26</v>
      </c>
      <c r="N7373">
        <v>3</v>
      </c>
      <c r="O7373" s="1">
        <v>39356.744606481479</v>
      </c>
      <c r="P7373" t="s">
        <v>34</v>
      </c>
      <c r="Q7373" t="s">
        <v>41</v>
      </c>
      <c r="R7373" t="s">
        <v>249</v>
      </c>
      <c r="S7373" t="s">
        <v>61</v>
      </c>
    </row>
    <row r="7374" spans="1:19" hidden="1">
      <c r="A7374">
        <v>9756</v>
      </c>
      <c r="B7374" t="s">
        <v>35</v>
      </c>
      <c r="C7374" t="s">
        <v>36</v>
      </c>
      <c r="D7374" t="s">
        <v>46</v>
      </c>
      <c r="E7374" t="s">
        <v>173</v>
      </c>
      <c r="F7374" t="s">
        <v>52</v>
      </c>
      <c r="G7374" t="s">
        <v>333</v>
      </c>
      <c r="H7374" t="s">
        <v>253</v>
      </c>
      <c r="I7374">
        <v>1</v>
      </c>
      <c r="J7374">
        <v>1</v>
      </c>
      <c r="K7374">
        <v>142000</v>
      </c>
      <c r="L7374" t="s">
        <v>25</v>
      </c>
      <c r="M7374" t="s">
        <v>39</v>
      </c>
      <c r="N7374">
        <v>3</v>
      </c>
      <c r="O7374" s="1">
        <v>39356.747523148151</v>
      </c>
      <c r="P7374" t="s">
        <v>53</v>
      </c>
      <c r="Q7374" t="s">
        <v>41</v>
      </c>
      <c r="R7374" t="s">
        <v>29</v>
      </c>
      <c r="S7374" t="s">
        <v>30</v>
      </c>
    </row>
    <row r="7375" spans="1:19" hidden="1">
      <c r="A7375">
        <v>9759</v>
      </c>
      <c r="B7375" t="s">
        <v>19</v>
      </c>
      <c r="C7375" t="s">
        <v>81</v>
      </c>
      <c r="D7375" t="s">
        <v>51</v>
      </c>
      <c r="E7375" t="s">
        <v>1019</v>
      </c>
      <c r="F7375" t="s">
        <v>54</v>
      </c>
      <c r="G7375" t="s">
        <v>333</v>
      </c>
      <c r="H7375" t="s">
        <v>251</v>
      </c>
      <c r="I7375">
        <v>1</v>
      </c>
      <c r="J7375">
        <v>0</v>
      </c>
      <c r="K7375">
        <v>168000</v>
      </c>
      <c r="L7375" t="s">
        <v>70</v>
      </c>
      <c r="M7375" t="s">
        <v>26</v>
      </c>
      <c r="N7375">
        <v>5</v>
      </c>
      <c r="O7375" s="1">
        <v>39356.756631944445</v>
      </c>
      <c r="P7375" t="s">
        <v>53</v>
      </c>
      <c r="Q7375" t="s">
        <v>41</v>
      </c>
      <c r="R7375" t="s">
        <v>249</v>
      </c>
      <c r="S7375" t="s">
        <v>61</v>
      </c>
    </row>
    <row r="7376" spans="1:19" hidden="1">
      <c r="A7376">
        <v>9759</v>
      </c>
      <c r="B7376" t="s">
        <v>19</v>
      </c>
      <c r="C7376" t="s">
        <v>81</v>
      </c>
      <c r="D7376" t="s">
        <v>51</v>
      </c>
      <c r="E7376" t="s">
        <v>1019</v>
      </c>
      <c r="F7376" t="s">
        <v>54</v>
      </c>
      <c r="G7376" t="s">
        <v>333</v>
      </c>
      <c r="H7376" t="s">
        <v>251</v>
      </c>
      <c r="I7376">
        <v>1</v>
      </c>
      <c r="J7376">
        <v>0</v>
      </c>
      <c r="K7376">
        <v>168000</v>
      </c>
      <c r="L7376" t="s">
        <v>70</v>
      </c>
      <c r="M7376" t="s">
        <v>26</v>
      </c>
      <c r="N7376">
        <v>5</v>
      </c>
      <c r="O7376" s="1">
        <v>39356.756631944445</v>
      </c>
      <c r="P7376" t="s">
        <v>53</v>
      </c>
      <c r="Q7376" t="s">
        <v>41</v>
      </c>
      <c r="R7376" t="s">
        <v>1020</v>
      </c>
      <c r="S7376" t="s">
        <v>36</v>
      </c>
    </row>
    <row r="7377" spans="1:19" hidden="1">
      <c r="A7377">
        <v>9764</v>
      </c>
      <c r="B7377" t="s">
        <v>35</v>
      </c>
      <c r="C7377" t="s">
        <v>36</v>
      </c>
      <c r="D7377" t="s">
        <v>21</v>
      </c>
      <c r="E7377" t="s">
        <v>22</v>
      </c>
      <c r="F7377" t="s">
        <v>23</v>
      </c>
      <c r="G7377" t="s">
        <v>333</v>
      </c>
      <c r="H7377" t="s">
        <v>229</v>
      </c>
      <c r="I7377">
        <v>1</v>
      </c>
      <c r="J7377">
        <v>1</v>
      </c>
      <c r="K7377">
        <v>400000</v>
      </c>
      <c r="L7377" t="s">
        <v>70</v>
      </c>
      <c r="M7377" t="s">
        <v>26</v>
      </c>
      <c r="N7377">
        <v>15</v>
      </c>
      <c r="O7377" s="1">
        <v>39356.761192129627</v>
      </c>
      <c r="P7377" t="s">
        <v>27</v>
      </c>
      <c r="Q7377" t="s">
        <v>28</v>
      </c>
      <c r="R7377" t="s">
        <v>60</v>
      </c>
      <c r="S7377" t="s">
        <v>61</v>
      </c>
    </row>
    <row r="7378" spans="1:19" hidden="1">
      <c r="A7378">
        <v>9765</v>
      </c>
      <c r="B7378" t="s">
        <v>35</v>
      </c>
      <c r="C7378" t="s">
        <v>36</v>
      </c>
      <c r="D7378" t="s">
        <v>46</v>
      </c>
      <c r="E7378" t="s">
        <v>1021</v>
      </c>
      <c r="F7378" t="s">
        <v>54</v>
      </c>
      <c r="G7378" t="s">
        <v>333</v>
      </c>
      <c r="H7378" t="s">
        <v>239</v>
      </c>
      <c r="I7378">
        <v>1</v>
      </c>
      <c r="J7378">
        <v>1</v>
      </c>
      <c r="K7378">
        <v>110000</v>
      </c>
      <c r="L7378" t="s">
        <v>25</v>
      </c>
      <c r="M7378" t="s">
        <v>47</v>
      </c>
      <c r="N7378">
        <v>1</v>
      </c>
      <c r="O7378" s="1">
        <v>39356.761678240742</v>
      </c>
      <c r="P7378" t="s">
        <v>27</v>
      </c>
      <c r="Q7378" t="s">
        <v>41</v>
      </c>
      <c r="R7378" t="s">
        <v>128</v>
      </c>
      <c r="S7378" t="s">
        <v>61</v>
      </c>
    </row>
    <row r="7379" spans="1:19" hidden="1">
      <c r="A7379">
        <v>9766</v>
      </c>
      <c r="B7379" t="s">
        <v>50</v>
      </c>
      <c r="C7379" t="s">
        <v>757</v>
      </c>
      <c r="D7379" t="s">
        <v>46</v>
      </c>
      <c r="E7379" t="s">
        <v>95</v>
      </c>
      <c r="F7379" t="s">
        <v>54</v>
      </c>
      <c r="G7379" t="s">
        <v>333</v>
      </c>
      <c r="H7379" t="s">
        <v>237</v>
      </c>
      <c r="I7379">
        <v>1</v>
      </c>
      <c r="J7379">
        <v>1</v>
      </c>
      <c r="K7379">
        <v>150000</v>
      </c>
      <c r="L7379" t="s">
        <v>25</v>
      </c>
      <c r="M7379" t="s">
        <v>39</v>
      </c>
      <c r="N7379">
        <v>1</v>
      </c>
      <c r="O7379" t="s">
        <v>1022</v>
      </c>
      <c r="P7379" t="s">
        <v>27</v>
      </c>
      <c r="Q7379" t="s">
        <v>28</v>
      </c>
      <c r="R7379" t="s">
        <v>29</v>
      </c>
      <c r="S7379" t="s">
        <v>30</v>
      </c>
    </row>
    <row r="7380" spans="1:19" hidden="1">
      <c r="A7380">
        <v>9766</v>
      </c>
      <c r="B7380" t="s">
        <v>50</v>
      </c>
      <c r="C7380" t="s">
        <v>757</v>
      </c>
      <c r="D7380" t="s">
        <v>46</v>
      </c>
      <c r="E7380" t="s">
        <v>95</v>
      </c>
      <c r="F7380" t="s">
        <v>54</v>
      </c>
      <c r="G7380" t="s">
        <v>333</v>
      </c>
      <c r="H7380" t="s">
        <v>237</v>
      </c>
      <c r="I7380">
        <v>1</v>
      </c>
      <c r="J7380">
        <v>1</v>
      </c>
      <c r="K7380">
        <v>150000</v>
      </c>
      <c r="L7380" t="s">
        <v>25</v>
      </c>
      <c r="M7380" t="s">
        <v>39</v>
      </c>
      <c r="N7380">
        <v>1</v>
      </c>
      <c r="O7380" t="s">
        <v>1022</v>
      </c>
      <c r="P7380" t="s">
        <v>27</v>
      </c>
      <c r="Q7380" t="s">
        <v>28</v>
      </c>
      <c r="R7380" t="s">
        <v>76</v>
      </c>
      <c r="S7380" t="s">
        <v>43</v>
      </c>
    </row>
    <row r="7381" spans="1:19" hidden="1">
      <c r="A7381">
        <v>9766</v>
      </c>
      <c r="B7381" t="s">
        <v>50</v>
      </c>
      <c r="C7381" t="s">
        <v>757</v>
      </c>
      <c r="D7381" t="s">
        <v>46</v>
      </c>
      <c r="E7381" t="s">
        <v>95</v>
      </c>
      <c r="F7381" t="s">
        <v>54</v>
      </c>
      <c r="G7381" t="s">
        <v>333</v>
      </c>
      <c r="H7381" t="s">
        <v>237</v>
      </c>
      <c r="I7381">
        <v>1</v>
      </c>
      <c r="J7381">
        <v>1</v>
      </c>
      <c r="K7381">
        <v>150000</v>
      </c>
      <c r="L7381" t="s">
        <v>25</v>
      </c>
      <c r="M7381" t="s">
        <v>39</v>
      </c>
      <c r="N7381">
        <v>1</v>
      </c>
      <c r="O7381" t="s">
        <v>1022</v>
      </c>
      <c r="P7381" t="s">
        <v>27</v>
      </c>
      <c r="Q7381" t="s">
        <v>28</v>
      </c>
      <c r="R7381" t="s">
        <v>255</v>
      </c>
      <c r="S7381" t="s">
        <v>61</v>
      </c>
    </row>
    <row r="7382" spans="1:19" hidden="1">
      <c r="A7382">
        <v>9768</v>
      </c>
      <c r="B7382" t="s">
        <v>50</v>
      </c>
      <c r="C7382" t="s">
        <v>65</v>
      </c>
      <c r="D7382" t="s">
        <v>46</v>
      </c>
      <c r="E7382" t="s">
        <v>22</v>
      </c>
      <c r="F7382" t="s">
        <v>23</v>
      </c>
      <c r="G7382" t="s">
        <v>333</v>
      </c>
      <c r="H7382" t="s">
        <v>229</v>
      </c>
      <c r="I7382">
        <v>0</v>
      </c>
      <c r="J7382">
        <v>1</v>
      </c>
      <c r="K7382">
        <v>280000</v>
      </c>
      <c r="L7382" t="s">
        <v>25</v>
      </c>
      <c r="M7382" t="s">
        <v>39</v>
      </c>
      <c r="N7382">
        <v>4</v>
      </c>
      <c r="O7382" s="1">
        <v>39356.766053240739</v>
      </c>
      <c r="P7382" t="s">
        <v>27</v>
      </c>
      <c r="Q7382" t="s">
        <v>28</v>
      </c>
      <c r="R7382" t="s">
        <v>249</v>
      </c>
      <c r="S7382" t="s">
        <v>61</v>
      </c>
    </row>
    <row r="7383" spans="1:19" hidden="1">
      <c r="A7383">
        <v>9770</v>
      </c>
      <c r="B7383" t="s">
        <v>50</v>
      </c>
      <c r="C7383" t="s">
        <v>36</v>
      </c>
      <c r="D7383" t="s">
        <v>46</v>
      </c>
      <c r="E7383" t="s">
        <v>129</v>
      </c>
      <c r="F7383" t="s">
        <v>54</v>
      </c>
      <c r="G7383" t="s">
        <v>333</v>
      </c>
      <c r="H7383" t="s">
        <v>229</v>
      </c>
      <c r="I7383">
        <v>1</v>
      </c>
      <c r="J7383">
        <v>1</v>
      </c>
      <c r="K7383">
        <v>162500</v>
      </c>
      <c r="L7383" t="s">
        <v>25</v>
      </c>
      <c r="M7383" t="s">
        <v>55</v>
      </c>
      <c r="N7383">
        <v>1</v>
      </c>
      <c r="O7383" s="1">
        <v>39356.768148148149</v>
      </c>
      <c r="P7383" t="s">
        <v>27</v>
      </c>
      <c r="Q7383" t="s">
        <v>28</v>
      </c>
      <c r="R7383" t="s">
        <v>29</v>
      </c>
      <c r="S7383" t="s">
        <v>30</v>
      </c>
    </row>
    <row r="7384" spans="1:19" hidden="1">
      <c r="A7384">
        <v>9770</v>
      </c>
      <c r="B7384" t="s">
        <v>50</v>
      </c>
      <c r="C7384" t="s">
        <v>36</v>
      </c>
      <c r="D7384" t="s">
        <v>46</v>
      </c>
      <c r="E7384" t="s">
        <v>129</v>
      </c>
      <c r="F7384" t="s">
        <v>54</v>
      </c>
      <c r="G7384" t="s">
        <v>333</v>
      </c>
      <c r="H7384" t="s">
        <v>229</v>
      </c>
      <c r="I7384">
        <v>1</v>
      </c>
      <c r="J7384">
        <v>1</v>
      </c>
      <c r="K7384">
        <v>162500</v>
      </c>
      <c r="L7384" t="s">
        <v>25</v>
      </c>
      <c r="M7384" t="s">
        <v>55</v>
      </c>
      <c r="N7384">
        <v>1</v>
      </c>
      <c r="O7384" s="1">
        <v>39356.768148148149</v>
      </c>
      <c r="P7384" t="s">
        <v>27</v>
      </c>
      <c r="Q7384" t="s">
        <v>28</v>
      </c>
      <c r="R7384" t="s">
        <v>31</v>
      </c>
      <c r="S7384" t="s">
        <v>30</v>
      </c>
    </row>
    <row r="7385" spans="1:19" hidden="1">
      <c r="A7385">
        <v>9770</v>
      </c>
      <c r="B7385" t="s">
        <v>50</v>
      </c>
      <c r="C7385" t="s">
        <v>36</v>
      </c>
      <c r="D7385" t="s">
        <v>46</v>
      </c>
      <c r="E7385" t="s">
        <v>129</v>
      </c>
      <c r="F7385" t="s">
        <v>54</v>
      </c>
      <c r="G7385" t="s">
        <v>333</v>
      </c>
      <c r="H7385" t="s">
        <v>229</v>
      </c>
      <c r="I7385">
        <v>1</v>
      </c>
      <c r="J7385">
        <v>1</v>
      </c>
      <c r="K7385">
        <v>162500</v>
      </c>
      <c r="L7385" t="s">
        <v>25</v>
      </c>
      <c r="M7385" t="s">
        <v>55</v>
      </c>
      <c r="N7385">
        <v>1</v>
      </c>
      <c r="O7385" s="1">
        <v>39356.768148148149</v>
      </c>
      <c r="P7385" t="s">
        <v>27</v>
      </c>
      <c r="Q7385" t="s">
        <v>28</v>
      </c>
      <c r="R7385" t="s">
        <v>32</v>
      </c>
      <c r="S7385" t="s">
        <v>30</v>
      </c>
    </row>
    <row r="7386" spans="1:19" hidden="1">
      <c r="A7386">
        <v>9770</v>
      </c>
      <c r="B7386" t="s">
        <v>50</v>
      </c>
      <c r="C7386" t="s">
        <v>36</v>
      </c>
      <c r="D7386" t="s">
        <v>46</v>
      </c>
      <c r="E7386" t="s">
        <v>129</v>
      </c>
      <c r="F7386" t="s">
        <v>54</v>
      </c>
      <c r="G7386" t="s">
        <v>333</v>
      </c>
      <c r="H7386" t="s">
        <v>229</v>
      </c>
      <c r="I7386">
        <v>1</v>
      </c>
      <c r="J7386">
        <v>1</v>
      </c>
      <c r="K7386">
        <v>162500</v>
      </c>
      <c r="L7386" t="s">
        <v>25</v>
      </c>
      <c r="M7386" t="s">
        <v>55</v>
      </c>
      <c r="N7386">
        <v>1</v>
      </c>
      <c r="O7386" s="1">
        <v>39356.768148148149</v>
      </c>
      <c r="P7386" t="s">
        <v>27</v>
      </c>
      <c r="Q7386" t="s">
        <v>28</v>
      </c>
      <c r="R7386" t="s">
        <v>33</v>
      </c>
      <c r="S7386" t="s">
        <v>30</v>
      </c>
    </row>
    <row r="7387" spans="1:19" hidden="1">
      <c r="A7387">
        <v>9770</v>
      </c>
      <c r="B7387" t="s">
        <v>50</v>
      </c>
      <c r="C7387" t="s">
        <v>36</v>
      </c>
      <c r="D7387" t="s">
        <v>46</v>
      </c>
      <c r="E7387" t="s">
        <v>129</v>
      </c>
      <c r="F7387" t="s">
        <v>54</v>
      </c>
      <c r="G7387" t="s">
        <v>333</v>
      </c>
      <c r="H7387" t="s">
        <v>229</v>
      </c>
      <c r="I7387">
        <v>1</v>
      </c>
      <c r="J7387">
        <v>1</v>
      </c>
      <c r="K7387">
        <v>162500</v>
      </c>
      <c r="L7387" t="s">
        <v>25</v>
      </c>
      <c r="M7387" t="s">
        <v>55</v>
      </c>
      <c r="N7387">
        <v>1</v>
      </c>
      <c r="O7387" s="1">
        <v>39356.768148148149</v>
      </c>
      <c r="P7387" t="s">
        <v>27</v>
      </c>
      <c r="Q7387" t="s">
        <v>28</v>
      </c>
      <c r="R7387" t="s">
        <v>64</v>
      </c>
      <c r="S7387" t="s">
        <v>30</v>
      </c>
    </row>
    <row r="7388" spans="1:19" hidden="1">
      <c r="A7388">
        <v>9770</v>
      </c>
      <c r="B7388" t="s">
        <v>50</v>
      </c>
      <c r="C7388" t="s">
        <v>36</v>
      </c>
      <c r="D7388" t="s">
        <v>46</v>
      </c>
      <c r="E7388" t="s">
        <v>129</v>
      </c>
      <c r="F7388" t="s">
        <v>54</v>
      </c>
      <c r="G7388" t="s">
        <v>333</v>
      </c>
      <c r="H7388" t="s">
        <v>229</v>
      </c>
      <c r="I7388">
        <v>1</v>
      </c>
      <c r="J7388">
        <v>1</v>
      </c>
      <c r="K7388">
        <v>162500</v>
      </c>
      <c r="L7388" t="s">
        <v>25</v>
      </c>
      <c r="M7388" t="s">
        <v>55</v>
      </c>
      <c r="N7388">
        <v>1</v>
      </c>
      <c r="O7388" s="1">
        <v>39356.768148148149</v>
      </c>
      <c r="P7388" t="s">
        <v>27</v>
      </c>
      <c r="Q7388" t="s">
        <v>28</v>
      </c>
      <c r="R7388" t="s">
        <v>74</v>
      </c>
      <c r="S7388" t="s">
        <v>30</v>
      </c>
    </row>
    <row r="7389" spans="1:19" hidden="1">
      <c r="A7389">
        <v>9770</v>
      </c>
      <c r="B7389" t="s">
        <v>50</v>
      </c>
      <c r="C7389" t="s">
        <v>36</v>
      </c>
      <c r="D7389" t="s">
        <v>46</v>
      </c>
      <c r="E7389" t="s">
        <v>129</v>
      </c>
      <c r="F7389" t="s">
        <v>54</v>
      </c>
      <c r="G7389" t="s">
        <v>333</v>
      </c>
      <c r="H7389" t="s">
        <v>229</v>
      </c>
      <c r="I7389">
        <v>1</v>
      </c>
      <c r="J7389">
        <v>1</v>
      </c>
      <c r="K7389">
        <v>162500</v>
      </c>
      <c r="L7389" t="s">
        <v>25</v>
      </c>
      <c r="M7389" t="s">
        <v>55</v>
      </c>
      <c r="N7389">
        <v>1</v>
      </c>
      <c r="O7389" s="1">
        <v>39356.768148148149</v>
      </c>
      <c r="P7389" t="s">
        <v>27</v>
      </c>
      <c r="Q7389" t="s">
        <v>28</v>
      </c>
      <c r="R7389" t="s">
        <v>44</v>
      </c>
      <c r="S7389" t="s">
        <v>45</v>
      </c>
    </row>
    <row r="7390" spans="1:19" hidden="1">
      <c r="A7390">
        <v>9770</v>
      </c>
      <c r="B7390" t="s">
        <v>50</v>
      </c>
      <c r="C7390" t="s">
        <v>36</v>
      </c>
      <c r="D7390" t="s">
        <v>46</v>
      </c>
      <c r="E7390" t="s">
        <v>129</v>
      </c>
      <c r="F7390" t="s">
        <v>54</v>
      </c>
      <c r="G7390" t="s">
        <v>333</v>
      </c>
      <c r="H7390" t="s">
        <v>229</v>
      </c>
      <c r="I7390">
        <v>1</v>
      </c>
      <c r="J7390">
        <v>1</v>
      </c>
      <c r="K7390">
        <v>162500</v>
      </c>
      <c r="L7390" t="s">
        <v>25</v>
      </c>
      <c r="M7390" t="s">
        <v>55</v>
      </c>
      <c r="N7390">
        <v>1</v>
      </c>
      <c r="O7390" s="1">
        <v>39356.768148148149</v>
      </c>
      <c r="P7390" t="s">
        <v>27</v>
      </c>
      <c r="Q7390" t="s">
        <v>28</v>
      </c>
      <c r="R7390" t="s">
        <v>119</v>
      </c>
      <c r="S7390" t="s">
        <v>45</v>
      </c>
    </row>
    <row r="7391" spans="1:19" hidden="1">
      <c r="A7391">
        <v>9771</v>
      </c>
      <c r="B7391" t="s">
        <v>50</v>
      </c>
      <c r="C7391" t="s">
        <v>65</v>
      </c>
      <c r="D7391" t="s">
        <v>46</v>
      </c>
      <c r="E7391" t="s">
        <v>22</v>
      </c>
      <c r="F7391" t="s">
        <v>52</v>
      </c>
      <c r="G7391" t="s">
        <v>332</v>
      </c>
      <c r="H7391" t="s">
        <v>237</v>
      </c>
      <c r="I7391">
        <v>1</v>
      </c>
      <c r="J7391">
        <v>1</v>
      </c>
      <c r="K7391">
        <v>500000</v>
      </c>
      <c r="L7391" t="s">
        <v>86</v>
      </c>
      <c r="M7391" t="s">
        <v>73</v>
      </c>
      <c r="N7391">
        <v>4</v>
      </c>
      <c r="O7391" s="1">
        <v>39356.773958333331</v>
      </c>
      <c r="P7391" t="s">
        <v>27</v>
      </c>
      <c r="Q7391" t="s">
        <v>66</v>
      </c>
      <c r="R7391" t="s">
        <v>60</v>
      </c>
      <c r="S7391" t="s">
        <v>61</v>
      </c>
    </row>
    <row r="7392" spans="1:19" hidden="1">
      <c r="A7392">
        <v>9774</v>
      </c>
      <c r="B7392" t="s">
        <v>35</v>
      </c>
      <c r="C7392" t="s">
        <v>36</v>
      </c>
      <c r="D7392" t="s">
        <v>46</v>
      </c>
      <c r="E7392" t="s">
        <v>22</v>
      </c>
      <c r="F7392" t="s">
        <v>54</v>
      </c>
      <c r="G7392" t="s">
        <v>333</v>
      </c>
      <c r="H7392" t="s">
        <v>229</v>
      </c>
      <c r="I7392">
        <v>0</v>
      </c>
      <c r="J7392">
        <v>1</v>
      </c>
      <c r="K7392">
        <v>300000</v>
      </c>
      <c r="L7392" t="s">
        <v>25</v>
      </c>
      <c r="M7392" t="s">
        <v>55</v>
      </c>
      <c r="N7392">
        <v>5</v>
      </c>
      <c r="O7392" s="1">
        <v>39356.787673611114</v>
      </c>
      <c r="P7392" t="s">
        <v>27</v>
      </c>
      <c r="Q7392" t="s">
        <v>41</v>
      </c>
      <c r="R7392" t="s">
        <v>250</v>
      </c>
      <c r="S7392" t="s">
        <v>61</v>
      </c>
    </row>
    <row r="7393" spans="1:19" hidden="1">
      <c r="A7393">
        <v>9776</v>
      </c>
      <c r="B7393" t="s">
        <v>35</v>
      </c>
      <c r="C7393" t="s">
        <v>36</v>
      </c>
      <c r="D7393" t="s">
        <v>46</v>
      </c>
      <c r="E7393" t="s">
        <v>206</v>
      </c>
      <c r="F7393" t="s">
        <v>54</v>
      </c>
      <c r="G7393" t="s">
        <v>333</v>
      </c>
      <c r="H7393" t="s">
        <v>239</v>
      </c>
      <c r="I7393">
        <v>1</v>
      </c>
      <c r="J7393">
        <v>1</v>
      </c>
      <c r="K7393">
        <v>140000</v>
      </c>
      <c r="L7393" t="s">
        <v>86</v>
      </c>
      <c r="M7393" t="s">
        <v>73</v>
      </c>
      <c r="N7393">
        <v>8</v>
      </c>
      <c r="O7393" s="1">
        <v>39356.795694444445</v>
      </c>
      <c r="P7393" t="s">
        <v>27</v>
      </c>
      <c r="Q7393" t="s">
        <v>28</v>
      </c>
      <c r="R7393" t="s">
        <v>1023</v>
      </c>
      <c r="S7393" t="s">
        <v>36</v>
      </c>
    </row>
    <row r="7394" spans="1:19" hidden="1">
      <c r="A7394">
        <v>9779</v>
      </c>
      <c r="B7394" t="s">
        <v>19</v>
      </c>
      <c r="C7394" t="s">
        <v>20</v>
      </c>
      <c r="D7394" t="s">
        <v>46</v>
      </c>
      <c r="E7394" t="s">
        <v>22</v>
      </c>
      <c r="F7394" t="s">
        <v>23</v>
      </c>
      <c r="G7394" t="s">
        <v>333</v>
      </c>
      <c r="H7394" t="s">
        <v>229</v>
      </c>
      <c r="I7394">
        <v>1</v>
      </c>
      <c r="J7394">
        <v>1</v>
      </c>
      <c r="K7394">
        <v>310000</v>
      </c>
      <c r="L7394" t="s">
        <v>70</v>
      </c>
      <c r="M7394" t="s">
        <v>55</v>
      </c>
      <c r="N7394">
        <v>6</v>
      </c>
      <c r="O7394" s="1">
        <v>39356.802800925929</v>
      </c>
      <c r="P7394" t="s">
        <v>53</v>
      </c>
      <c r="Q7394" t="s">
        <v>41</v>
      </c>
      <c r="R7394" t="s">
        <v>29</v>
      </c>
      <c r="S7394" t="s">
        <v>30</v>
      </c>
    </row>
    <row r="7395" spans="1:19" hidden="1">
      <c r="A7395">
        <v>9779</v>
      </c>
      <c r="B7395" t="s">
        <v>19</v>
      </c>
      <c r="C7395" t="s">
        <v>20</v>
      </c>
      <c r="D7395" t="s">
        <v>46</v>
      </c>
      <c r="E7395" t="s">
        <v>22</v>
      </c>
      <c r="F7395" t="s">
        <v>23</v>
      </c>
      <c r="G7395" t="s">
        <v>333</v>
      </c>
      <c r="H7395" t="s">
        <v>229</v>
      </c>
      <c r="I7395">
        <v>1</v>
      </c>
      <c r="J7395">
        <v>1</v>
      </c>
      <c r="K7395">
        <v>310000</v>
      </c>
      <c r="L7395" t="s">
        <v>70</v>
      </c>
      <c r="M7395" t="s">
        <v>55</v>
      </c>
      <c r="N7395">
        <v>6</v>
      </c>
      <c r="O7395" s="1">
        <v>39356.802800925929</v>
      </c>
      <c r="P7395" t="s">
        <v>53</v>
      </c>
      <c r="Q7395" t="s">
        <v>41</v>
      </c>
      <c r="R7395" t="s">
        <v>32</v>
      </c>
      <c r="S7395" t="s">
        <v>30</v>
      </c>
    </row>
    <row r="7396" spans="1:19" hidden="1">
      <c r="A7396">
        <v>9779</v>
      </c>
      <c r="B7396" t="s">
        <v>19</v>
      </c>
      <c r="C7396" t="s">
        <v>20</v>
      </c>
      <c r="D7396" t="s">
        <v>46</v>
      </c>
      <c r="E7396" t="s">
        <v>22</v>
      </c>
      <c r="F7396" t="s">
        <v>23</v>
      </c>
      <c r="G7396" t="s">
        <v>333</v>
      </c>
      <c r="H7396" t="s">
        <v>229</v>
      </c>
      <c r="I7396">
        <v>1</v>
      </c>
      <c r="J7396">
        <v>1</v>
      </c>
      <c r="K7396">
        <v>310000</v>
      </c>
      <c r="L7396" t="s">
        <v>70</v>
      </c>
      <c r="M7396" t="s">
        <v>55</v>
      </c>
      <c r="N7396">
        <v>6</v>
      </c>
      <c r="O7396" s="1">
        <v>39356.802800925929</v>
      </c>
      <c r="P7396" t="s">
        <v>53</v>
      </c>
      <c r="Q7396" t="s">
        <v>41</v>
      </c>
      <c r="R7396" t="s">
        <v>78</v>
      </c>
      <c r="S7396" t="s">
        <v>30</v>
      </c>
    </row>
    <row r="7397" spans="1:19" hidden="1">
      <c r="A7397">
        <v>9779</v>
      </c>
      <c r="B7397" t="s">
        <v>19</v>
      </c>
      <c r="C7397" t="s">
        <v>20</v>
      </c>
      <c r="D7397" t="s">
        <v>46</v>
      </c>
      <c r="E7397" t="s">
        <v>22</v>
      </c>
      <c r="F7397" t="s">
        <v>23</v>
      </c>
      <c r="G7397" t="s">
        <v>333</v>
      </c>
      <c r="H7397" t="s">
        <v>229</v>
      </c>
      <c r="I7397">
        <v>1</v>
      </c>
      <c r="J7397">
        <v>1</v>
      </c>
      <c r="K7397">
        <v>310000</v>
      </c>
      <c r="L7397" t="s">
        <v>70</v>
      </c>
      <c r="M7397" t="s">
        <v>55</v>
      </c>
      <c r="N7397">
        <v>6</v>
      </c>
      <c r="O7397" s="1">
        <v>39356.802800925929</v>
      </c>
      <c r="P7397" t="s">
        <v>53</v>
      </c>
      <c r="Q7397" t="s">
        <v>41</v>
      </c>
      <c r="R7397" t="s">
        <v>293</v>
      </c>
      <c r="S7397" t="s">
        <v>30</v>
      </c>
    </row>
    <row r="7398" spans="1:19" hidden="1">
      <c r="A7398">
        <v>9779</v>
      </c>
      <c r="B7398" t="s">
        <v>19</v>
      </c>
      <c r="C7398" t="s">
        <v>20</v>
      </c>
      <c r="D7398" t="s">
        <v>46</v>
      </c>
      <c r="E7398" t="s">
        <v>22</v>
      </c>
      <c r="F7398" t="s">
        <v>23</v>
      </c>
      <c r="G7398" t="s">
        <v>333</v>
      </c>
      <c r="H7398" t="s">
        <v>229</v>
      </c>
      <c r="I7398">
        <v>1</v>
      </c>
      <c r="J7398">
        <v>1</v>
      </c>
      <c r="K7398">
        <v>310000</v>
      </c>
      <c r="L7398" t="s">
        <v>70</v>
      </c>
      <c r="M7398" t="s">
        <v>55</v>
      </c>
      <c r="N7398">
        <v>6</v>
      </c>
      <c r="O7398" s="1">
        <v>39356.802800925929</v>
      </c>
      <c r="P7398" t="s">
        <v>53</v>
      </c>
      <c r="Q7398" t="s">
        <v>41</v>
      </c>
      <c r="R7398" t="s">
        <v>258</v>
      </c>
      <c r="S7398" t="s">
        <v>30</v>
      </c>
    </row>
    <row r="7399" spans="1:19" hidden="1">
      <c r="A7399">
        <v>9784</v>
      </c>
      <c r="B7399" t="s">
        <v>19</v>
      </c>
      <c r="C7399" t="s">
        <v>62</v>
      </c>
      <c r="D7399" t="s">
        <v>46</v>
      </c>
      <c r="E7399" t="s">
        <v>22</v>
      </c>
      <c r="F7399" t="s">
        <v>38</v>
      </c>
      <c r="G7399" t="s">
        <v>333</v>
      </c>
      <c r="H7399" t="s">
        <v>251</v>
      </c>
      <c r="I7399">
        <v>1</v>
      </c>
      <c r="J7399">
        <v>1</v>
      </c>
      <c r="K7399">
        <v>300000</v>
      </c>
      <c r="L7399" t="s">
        <v>25</v>
      </c>
      <c r="M7399" t="s">
        <v>39</v>
      </c>
      <c r="N7399">
        <v>7</v>
      </c>
      <c r="O7399" s="1">
        <v>39356.812592592592</v>
      </c>
      <c r="P7399" t="s">
        <v>27</v>
      </c>
      <c r="Q7399" t="s">
        <v>28</v>
      </c>
      <c r="R7399" t="s">
        <v>185</v>
      </c>
      <c r="S7399" t="s">
        <v>61</v>
      </c>
    </row>
    <row r="7400" spans="1:19" hidden="1">
      <c r="A7400">
        <v>9785</v>
      </c>
      <c r="B7400" t="s">
        <v>35</v>
      </c>
      <c r="C7400" t="s">
        <v>69</v>
      </c>
      <c r="D7400" t="s">
        <v>46</v>
      </c>
      <c r="E7400" t="s">
        <v>22</v>
      </c>
      <c r="F7400" t="s">
        <v>54</v>
      </c>
      <c r="G7400" t="s">
        <v>332</v>
      </c>
      <c r="H7400" t="s">
        <v>229</v>
      </c>
      <c r="I7400">
        <v>1</v>
      </c>
      <c r="J7400">
        <v>1</v>
      </c>
      <c r="K7400">
        <v>240000</v>
      </c>
      <c r="L7400" t="s">
        <v>25</v>
      </c>
      <c r="M7400" t="s">
        <v>55</v>
      </c>
      <c r="N7400">
        <v>2</v>
      </c>
      <c r="O7400" s="1">
        <v>39356.814398148148</v>
      </c>
      <c r="P7400" t="s">
        <v>27</v>
      </c>
      <c r="Q7400" t="s">
        <v>28</v>
      </c>
      <c r="R7400" t="s">
        <v>1024</v>
      </c>
      <c r="S7400" t="s">
        <v>36</v>
      </c>
    </row>
    <row r="7401" spans="1:19" hidden="1">
      <c r="A7401">
        <v>9788</v>
      </c>
      <c r="B7401" t="s">
        <v>19</v>
      </c>
      <c r="C7401" t="s">
        <v>62</v>
      </c>
      <c r="D7401" t="s">
        <v>46</v>
      </c>
      <c r="E7401" t="s">
        <v>22</v>
      </c>
      <c r="F7401" t="s">
        <v>52</v>
      </c>
      <c r="G7401" t="s">
        <v>332</v>
      </c>
      <c r="H7401" t="s">
        <v>229</v>
      </c>
      <c r="I7401">
        <v>0</v>
      </c>
      <c r="J7401">
        <v>1</v>
      </c>
      <c r="K7401">
        <v>260000</v>
      </c>
      <c r="L7401" t="s">
        <v>25</v>
      </c>
      <c r="M7401" t="s">
        <v>55</v>
      </c>
      <c r="N7401">
        <v>6</v>
      </c>
      <c r="O7401" s="1">
        <v>39356.822511574072</v>
      </c>
      <c r="P7401" t="s">
        <v>27</v>
      </c>
      <c r="Q7401" t="s">
        <v>66</v>
      </c>
      <c r="R7401" t="s">
        <v>249</v>
      </c>
      <c r="S7401" t="s">
        <v>61</v>
      </c>
    </row>
    <row r="7402" spans="1:19" hidden="1">
      <c r="A7402">
        <v>9788</v>
      </c>
      <c r="B7402" t="s">
        <v>19</v>
      </c>
      <c r="C7402" t="s">
        <v>62</v>
      </c>
      <c r="D7402" t="s">
        <v>46</v>
      </c>
      <c r="E7402" t="s">
        <v>22</v>
      </c>
      <c r="F7402" t="s">
        <v>52</v>
      </c>
      <c r="G7402" t="s">
        <v>332</v>
      </c>
      <c r="H7402" t="s">
        <v>229</v>
      </c>
      <c r="I7402">
        <v>0</v>
      </c>
      <c r="J7402">
        <v>1</v>
      </c>
      <c r="K7402">
        <v>260000</v>
      </c>
      <c r="L7402" t="s">
        <v>25</v>
      </c>
      <c r="M7402" t="s">
        <v>55</v>
      </c>
      <c r="N7402">
        <v>6</v>
      </c>
      <c r="O7402" s="1">
        <v>39356.822511574072</v>
      </c>
      <c r="P7402" t="s">
        <v>27</v>
      </c>
      <c r="Q7402" t="s">
        <v>66</v>
      </c>
      <c r="R7402" t="s">
        <v>60</v>
      </c>
      <c r="S7402" t="s">
        <v>61</v>
      </c>
    </row>
    <row r="7403" spans="1:19" hidden="1">
      <c r="A7403">
        <v>9788</v>
      </c>
      <c r="B7403" t="s">
        <v>19</v>
      </c>
      <c r="C7403" t="s">
        <v>62</v>
      </c>
      <c r="D7403" t="s">
        <v>46</v>
      </c>
      <c r="E7403" t="s">
        <v>22</v>
      </c>
      <c r="F7403" t="s">
        <v>52</v>
      </c>
      <c r="G7403" t="s">
        <v>332</v>
      </c>
      <c r="H7403" t="s">
        <v>229</v>
      </c>
      <c r="I7403">
        <v>0</v>
      </c>
      <c r="J7403">
        <v>1</v>
      </c>
      <c r="K7403">
        <v>260000</v>
      </c>
      <c r="L7403" t="s">
        <v>25</v>
      </c>
      <c r="M7403" t="s">
        <v>55</v>
      </c>
      <c r="N7403">
        <v>6</v>
      </c>
      <c r="O7403" s="1">
        <v>39356.822511574072</v>
      </c>
      <c r="P7403" t="s">
        <v>27</v>
      </c>
      <c r="Q7403" t="s">
        <v>66</v>
      </c>
      <c r="R7403" t="s">
        <v>312</v>
      </c>
      <c r="S7403" t="s">
        <v>36</v>
      </c>
    </row>
    <row r="7404" spans="1:19" hidden="1">
      <c r="A7404">
        <v>9788</v>
      </c>
      <c r="B7404" t="s">
        <v>19</v>
      </c>
      <c r="C7404" t="s">
        <v>62</v>
      </c>
      <c r="D7404" t="s">
        <v>46</v>
      </c>
      <c r="E7404" t="s">
        <v>22</v>
      </c>
      <c r="F7404" t="s">
        <v>52</v>
      </c>
      <c r="G7404" t="s">
        <v>332</v>
      </c>
      <c r="H7404" t="s">
        <v>229</v>
      </c>
      <c r="I7404">
        <v>0</v>
      </c>
      <c r="J7404">
        <v>1</v>
      </c>
      <c r="K7404">
        <v>260000</v>
      </c>
      <c r="L7404" t="s">
        <v>25</v>
      </c>
      <c r="M7404" t="s">
        <v>55</v>
      </c>
      <c r="N7404">
        <v>6</v>
      </c>
      <c r="O7404" s="1">
        <v>39356.822511574072</v>
      </c>
      <c r="P7404" t="s">
        <v>53</v>
      </c>
      <c r="Q7404" t="s">
        <v>28</v>
      </c>
      <c r="R7404" t="s">
        <v>249</v>
      </c>
      <c r="S7404" t="s">
        <v>61</v>
      </c>
    </row>
    <row r="7405" spans="1:19" hidden="1">
      <c r="A7405">
        <v>9788</v>
      </c>
      <c r="B7405" t="s">
        <v>19</v>
      </c>
      <c r="C7405" t="s">
        <v>62</v>
      </c>
      <c r="D7405" t="s">
        <v>46</v>
      </c>
      <c r="E7405" t="s">
        <v>22</v>
      </c>
      <c r="F7405" t="s">
        <v>52</v>
      </c>
      <c r="G7405" t="s">
        <v>332</v>
      </c>
      <c r="H7405" t="s">
        <v>229</v>
      </c>
      <c r="I7405">
        <v>0</v>
      </c>
      <c r="J7405">
        <v>1</v>
      </c>
      <c r="K7405">
        <v>260000</v>
      </c>
      <c r="L7405" t="s">
        <v>25</v>
      </c>
      <c r="M7405" t="s">
        <v>55</v>
      </c>
      <c r="N7405">
        <v>6</v>
      </c>
      <c r="O7405" s="1">
        <v>39356.822511574072</v>
      </c>
      <c r="P7405" t="s">
        <v>53</v>
      </c>
      <c r="Q7405" t="s">
        <v>28</v>
      </c>
      <c r="R7405" t="s">
        <v>60</v>
      </c>
      <c r="S7405" t="s">
        <v>61</v>
      </c>
    </row>
    <row r="7406" spans="1:19" hidden="1">
      <c r="A7406">
        <v>9788</v>
      </c>
      <c r="B7406" t="s">
        <v>19</v>
      </c>
      <c r="C7406" t="s">
        <v>62</v>
      </c>
      <c r="D7406" t="s">
        <v>46</v>
      </c>
      <c r="E7406" t="s">
        <v>22</v>
      </c>
      <c r="F7406" t="s">
        <v>52</v>
      </c>
      <c r="G7406" t="s">
        <v>332</v>
      </c>
      <c r="H7406" t="s">
        <v>229</v>
      </c>
      <c r="I7406">
        <v>0</v>
      </c>
      <c r="J7406">
        <v>1</v>
      </c>
      <c r="K7406">
        <v>260000</v>
      </c>
      <c r="L7406" t="s">
        <v>25</v>
      </c>
      <c r="M7406" t="s">
        <v>55</v>
      </c>
      <c r="N7406">
        <v>6</v>
      </c>
      <c r="O7406" s="1">
        <v>39356.822511574072</v>
      </c>
      <c r="P7406" t="s">
        <v>53</v>
      </c>
      <c r="Q7406" t="s">
        <v>28</v>
      </c>
      <c r="R7406" t="s">
        <v>312</v>
      </c>
      <c r="S7406" t="s">
        <v>36</v>
      </c>
    </row>
    <row r="7407" spans="1:19" hidden="1">
      <c r="A7407">
        <v>9790</v>
      </c>
      <c r="B7407" t="s">
        <v>35</v>
      </c>
      <c r="C7407" t="s">
        <v>36</v>
      </c>
      <c r="D7407" t="s">
        <v>46</v>
      </c>
      <c r="E7407" t="s">
        <v>22</v>
      </c>
      <c r="F7407" t="s">
        <v>38</v>
      </c>
      <c r="G7407" t="s">
        <v>332</v>
      </c>
      <c r="H7407" t="s">
        <v>252</v>
      </c>
      <c r="I7407">
        <v>1</v>
      </c>
      <c r="J7407">
        <v>1</v>
      </c>
      <c r="K7407">
        <v>200000</v>
      </c>
      <c r="L7407" t="s">
        <v>25</v>
      </c>
      <c r="M7407" t="s">
        <v>39</v>
      </c>
      <c r="N7407">
        <v>10</v>
      </c>
      <c r="O7407" t="s">
        <v>1025</v>
      </c>
      <c r="P7407" t="s">
        <v>27</v>
      </c>
      <c r="Q7407" t="s">
        <v>41</v>
      </c>
      <c r="R7407" t="s">
        <v>156</v>
      </c>
      <c r="S7407" t="s">
        <v>43</v>
      </c>
    </row>
    <row r="7408" spans="1:19" hidden="1">
      <c r="A7408">
        <v>9791</v>
      </c>
      <c r="B7408" t="s">
        <v>50</v>
      </c>
      <c r="C7408" t="s">
        <v>65</v>
      </c>
      <c r="D7408" t="s">
        <v>46</v>
      </c>
      <c r="E7408" t="s">
        <v>22</v>
      </c>
      <c r="F7408" t="s">
        <v>56</v>
      </c>
      <c r="G7408" t="s">
        <v>332</v>
      </c>
      <c r="H7408" t="s">
        <v>229</v>
      </c>
      <c r="I7408">
        <v>1</v>
      </c>
      <c r="J7408">
        <v>1</v>
      </c>
      <c r="K7408">
        <v>500000</v>
      </c>
      <c r="L7408" t="s">
        <v>25</v>
      </c>
      <c r="M7408" t="s">
        <v>26</v>
      </c>
      <c r="N7408">
        <v>4</v>
      </c>
      <c r="O7408" s="1">
        <v>39356.825798611113</v>
      </c>
      <c r="P7408" t="s">
        <v>27</v>
      </c>
      <c r="Q7408" t="s">
        <v>66</v>
      </c>
      <c r="R7408" t="s">
        <v>222</v>
      </c>
      <c r="S7408" t="s">
        <v>68</v>
      </c>
    </row>
    <row r="7409" spans="1:19" hidden="1">
      <c r="A7409">
        <v>9791</v>
      </c>
      <c r="B7409" t="s">
        <v>50</v>
      </c>
      <c r="C7409" t="s">
        <v>65</v>
      </c>
      <c r="D7409" t="s">
        <v>46</v>
      </c>
      <c r="E7409" t="s">
        <v>22</v>
      </c>
      <c r="F7409" t="s">
        <v>56</v>
      </c>
      <c r="G7409" t="s">
        <v>332</v>
      </c>
      <c r="H7409" t="s">
        <v>229</v>
      </c>
      <c r="I7409">
        <v>1</v>
      </c>
      <c r="J7409">
        <v>1</v>
      </c>
      <c r="K7409">
        <v>500000</v>
      </c>
      <c r="L7409" t="s">
        <v>25</v>
      </c>
      <c r="M7409" t="s">
        <v>26</v>
      </c>
      <c r="N7409">
        <v>4</v>
      </c>
      <c r="O7409" s="1">
        <v>39356.825798611113</v>
      </c>
      <c r="P7409" t="s">
        <v>27</v>
      </c>
      <c r="Q7409" t="s">
        <v>66</v>
      </c>
      <c r="R7409" t="s">
        <v>480</v>
      </c>
      <c r="S7409" t="s">
        <v>68</v>
      </c>
    </row>
    <row r="7410" spans="1:19" hidden="1">
      <c r="A7410">
        <v>9791</v>
      </c>
      <c r="B7410" t="s">
        <v>50</v>
      </c>
      <c r="C7410" t="s">
        <v>65</v>
      </c>
      <c r="D7410" t="s">
        <v>46</v>
      </c>
      <c r="E7410" t="s">
        <v>22</v>
      </c>
      <c r="F7410" t="s">
        <v>56</v>
      </c>
      <c r="G7410" t="s">
        <v>332</v>
      </c>
      <c r="H7410" t="s">
        <v>229</v>
      </c>
      <c r="I7410">
        <v>1</v>
      </c>
      <c r="J7410">
        <v>1</v>
      </c>
      <c r="K7410">
        <v>500000</v>
      </c>
      <c r="L7410" t="s">
        <v>25</v>
      </c>
      <c r="M7410" t="s">
        <v>26</v>
      </c>
      <c r="N7410">
        <v>4</v>
      </c>
      <c r="O7410" s="1">
        <v>39356.825798611113</v>
      </c>
      <c r="P7410" t="s">
        <v>53</v>
      </c>
      <c r="Q7410" t="s">
        <v>28</v>
      </c>
      <c r="R7410" t="s">
        <v>222</v>
      </c>
      <c r="S7410" t="s">
        <v>68</v>
      </c>
    </row>
    <row r="7411" spans="1:19" hidden="1">
      <c r="A7411">
        <v>9791</v>
      </c>
      <c r="B7411" t="s">
        <v>50</v>
      </c>
      <c r="C7411" t="s">
        <v>65</v>
      </c>
      <c r="D7411" t="s">
        <v>46</v>
      </c>
      <c r="E7411" t="s">
        <v>22</v>
      </c>
      <c r="F7411" t="s">
        <v>56</v>
      </c>
      <c r="G7411" t="s">
        <v>332</v>
      </c>
      <c r="H7411" t="s">
        <v>229</v>
      </c>
      <c r="I7411">
        <v>1</v>
      </c>
      <c r="J7411">
        <v>1</v>
      </c>
      <c r="K7411">
        <v>500000</v>
      </c>
      <c r="L7411" t="s">
        <v>25</v>
      </c>
      <c r="M7411" t="s">
        <v>26</v>
      </c>
      <c r="N7411">
        <v>4</v>
      </c>
      <c r="O7411" s="1">
        <v>39356.825798611113</v>
      </c>
      <c r="P7411" t="s">
        <v>53</v>
      </c>
      <c r="Q7411" t="s">
        <v>28</v>
      </c>
      <c r="R7411" t="s">
        <v>480</v>
      </c>
      <c r="S7411" t="s">
        <v>68</v>
      </c>
    </row>
    <row r="7412" spans="1:19" hidden="1">
      <c r="A7412">
        <v>9792</v>
      </c>
      <c r="B7412" t="s">
        <v>35</v>
      </c>
      <c r="C7412" t="s">
        <v>36</v>
      </c>
      <c r="D7412" t="s">
        <v>21</v>
      </c>
      <c r="E7412" t="s">
        <v>538</v>
      </c>
      <c r="F7412" t="s">
        <v>38</v>
      </c>
      <c r="G7412" t="s">
        <v>332</v>
      </c>
      <c r="H7412" t="s">
        <v>239</v>
      </c>
      <c r="I7412">
        <v>1</v>
      </c>
      <c r="J7412">
        <v>1</v>
      </c>
      <c r="K7412">
        <v>150000</v>
      </c>
      <c r="L7412" t="s">
        <v>70</v>
      </c>
      <c r="M7412" t="s">
        <v>39</v>
      </c>
      <c r="N7412">
        <v>2</v>
      </c>
      <c r="O7412" s="1">
        <v>39356.829837962963</v>
      </c>
      <c r="P7412" t="s">
        <v>27</v>
      </c>
      <c r="Q7412" t="s">
        <v>28</v>
      </c>
      <c r="R7412" t="s">
        <v>29</v>
      </c>
      <c r="S7412" t="s">
        <v>30</v>
      </c>
    </row>
    <row r="7413" spans="1:19" hidden="1">
      <c r="A7413">
        <v>9797</v>
      </c>
      <c r="B7413" t="s">
        <v>50</v>
      </c>
      <c r="C7413" t="s">
        <v>65</v>
      </c>
      <c r="D7413" t="s">
        <v>21</v>
      </c>
      <c r="E7413" t="s">
        <v>129</v>
      </c>
      <c r="F7413" t="s">
        <v>52</v>
      </c>
      <c r="G7413" t="s">
        <v>333</v>
      </c>
      <c r="H7413" t="s">
        <v>229</v>
      </c>
      <c r="I7413">
        <v>1</v>
      </c>
      <c r="J7413">
        <v>1</v>
      </c>
      <c r="K7413">
        <v>330000</v>
      </c>
      <c r="L7413" t="s">
        <v>70</v>
      </c>
      <c r="M7413" t="s">
        <v>26</v>
      </c>
      <c r="N7413">
        <v>5</v>
      </c>
      <c r="O7413" s="1">
        <v>39356.841574074075</v>
      </c>
      <c r="P7413" t="s">
        <v>27</v>
      </c>
      <c r="Q7413" t="s">
        <v>28</v>
      </c>
      <c r="R7413" t="s">
        <v>128</v>
      </c>
      <c r="S7413" t="s">
        <v>61</v>
      </c>
    </row>
    <row r="7414" spans="1:19" hidden="1">
      <c r="A7414">
        <v>9798</v>
      </c>
      <c r="B7414" t="s">
        <v>35</v>
      </c>
      <c r="C7414" t="s">
        <v>36</v>
      </c>
      <c r="D7414" t="s">
        <v>46</v>
      </c>
      <c r="E7414" t="s">
        <v>22</v>
      </c>
      <c r="F7414" t="s">
        <v>56</v>
      </c>
      <c r="G7414" t="s">
        <v>333</v>
      </c>
      <c r="H7414" t="s">
        <v>229</v>
      </c>
      <c r="I7414">
        <v>1</v>
      </c>
      <c r="J7414">
        <v>1</v>
      </c>
      <c r="K7414">
        <v>500000</v>
      </c>
      <c r="L7414" t="s">
        <v>25</v>
      </c>
      <c r="M7414" t="s">
        <v>26</v>
      </c>
      <c r="N7414">
        <v>10</v>
      </c>
      <c r="O7414" s="1">
        <v>39356.841851851852</v>
      </c>
      <c r="P7414" t="s">
        <v>27</v>
      </c>
      <c r="Q7414" t="s">
        <v>66</v>
      </c>
      <c r="R7414" t="s">
        <v>29</v>
      </c>
      <c r="S7414" t="s">
        <v>30</v>
      </c>
    </row>
    <row r="7415" spans="1:19" hidden="1">
      <c r="A7415">
        <v>9798</v>
      </c>
      <c r="B7415" t="s">
        <v>35</v>
      </c>
      <c r="C7415" t="s">
        <v>36</v>
      </c>
      <c r="D7415" t="s">
        <v>46</v>
      </c>
      <c r="E7415" t="s">
        <v>22</v>
      </c>
      <c r="F7415" t="s">
        <v>56</v>
      </c>
      <c r="G7415" t="s">
        <v>333</v>
      </c>
      <c r="H7415" t="s">
        <v>229</v>
      </c>
      <c r="I7415">
        <v>1</v>
      </c>
      <c r="J7415">
        <v>1</v>
      </c>
      <c r="K7415">
        <v>500000</v>
      </c>
      <c r="L7415" t="s">
        <v>25</v>
      </c>
      <c r="M7415" t="s">
        <v>26</v>
      </c>
      <c r="N7415">
        <v>10</v>
      </c>
      <c r="O7415" s="1">
        <v>39356.841851851852</v>
      </c>
      <c r="P7415" t="s">
        <v>27</v>
      </c>
      <c r="Q7415" t="s">
        <v>66</v>
      </c>
      <c r="R7415" t="s">
        <v>32</v>
      </c>
      <c r="S7415" t="s">
        <v>30</v>
      </c>
    </row>
    <row r="7416" spans="1:19" hidden="1">
      <c r="A7416">
        <v>9798</v>
      </c>
      <c r="B7416" t="s">
        <v>35</v>
      </c>
      <c r="C7416" t="s">
        <v>36</v>
      </c>
      <c r="D7416" t="s">
        <v>46</v>
      </c>
      <c r="E7416" t="s">
        <v>22</v>
      </c>
      <c r="F7416" t="s">
        <v>56</v>
      </c>
      <c r="G7416" t="s">
        <v>333</v>
      </c>
      <c r="H7416" t="s">
        <v>229</v>
      </c>
      <c r="I7416">
        <v>1</v>
      </c>
      <c r="J7416">
        <v>1</v>
      </c>
      <c r="K7416">
        <v>500000</v>
      </c>
      <c r="L7416" t="s">
        <v>25</v>
      </c>
      <c r="M7416" t="s">
        <v>26</v>
      </c>
      <c r="N7416">
        <v>10</v>
      </c>
      <c r="O7416" s="1">
        <v>39356.841851851852</v>
      </c>
      <c r="P7416" t="s">
        <v>27</v>
      </c>
      <c r="Q7416" t="s">
        <v>66</v>
      </c>
      <c r="R7416" t="s">
        <v>33</v>
      </c>
      <c r="S7416" t="s">
        <v>30</v>
      </c>
    </row>
    <row r="7417" spans="1:19" hidden="1">
      <c r="A7417">
        <v>9798</v>
      </c>
      <c r="B7417" t="s">
        <v>35</v>
      </c>
      <c r="C7417" t="s">
        <v>36</v>
      </c>
      <c r="D7417" t="s">
        <v>46</v>
      </c>
      <c r="E7417" t="s">
        <v>22</v>
      </c>
      <c r="F7417" t="s">
        <v>56</v>
      </c>
      <c r="G7417" t="s">
        <v>333</v>
      </c>
      <c r="H7417" t="s">
        <v>229</v>
      </c>
      <c r="I7417">
        <v>1</v>
      </c>
      <c r="J7417">
        <v>1</v>
      </c>
      <c r="K7417">
        <v>500000</v>
      </c>
      <c r="L7417" t="s">
        <v>25</v>
      </c>
      <c r="M7417" t="s">
        <v>26</v>
      </c>
      <c r="N7417">
        <v>10</v>
      </c>
      <c r="O7417" s="1">
        <v>39356.841851851852</v>
      </c>
      <c r="P7417" t="s">
        <v>27</v>
      </c>
      <c r="Q7417" t="s">
        <v>66</v>
      </c>
      <c r="R7417" t="s">
        <v>78</v>
      </c>
      <c r="S7417" t="s">
        <v>30</v>
      </c>
    </row>
    <row r="7418" spans="1:19" hidden="1">
      <c r="A7418">
        <v>9800</v>
      </c>
      <c r="B7418" t="s">
        <v>50</v>
      </c>
      <c r="C7418" t="s">
        <v>121</v>
      </c>
      <c r="D7418" t="s">
        <v>46</v>
      </c>
      <c r="E7418" t="s">
        <v>82</v>
      </c>
      <c r="F7418" t="s">
        <v>54</v>
      </c>
      <c r="G7418" t="s">
        <v>333</v>
      </c>
      <c r="H7418" t="s">
        <v>229</v>
      </c>
      <c r="I7418">
        <v>1</v>
      </c>
      <c r="J7418">
        <v>1</v>
      </c>
      <c r="K7418">
        <v>130000</v>
      </c>
      <c r="L7418" t="s">
        <v>25</v>
      </c>
      <c r="M7418" t="s">
        <v>55</v>
      </c>
      <c r="N7418">
        <v>1</v>
      </c>
      <c r="O7418" s="1">
        <v>39356.847743055558</v>
      </c>
      <c r="P7418" t="s">
        <v>27</v>
      </c>
      <c r="Q7418" t="s">
        <v>28</v>
      </c>
      <c r="R7418" t="s">
        <v>89</v>
      </c>
      <c r="S7418" t="s">
        <v>90</v>
      </c>
    </row>
    <row r="7419" spans="1:19" hidden="1">
      <c r="A7419">
        <v>9800</v>
      </c>
      <c r="B7419" t="s">
        <v>50</v>
      </c>
      <c r="C7419" t="s">
        <v>121</v>
      </c>
      <c r="D7419" t="s">
        <v>46</v>
      </c>
      <c r="E7419" t="s">
        <v>82</v>
      </c>
      <c r="F7419" t="s">
        <v>54</v>
      </c>
      <c r="G7419" t="s">
        <v>333</v>
      </c>
      <c r="H7419" t="s">
        <v>229</v>
      </c>
      <c r="I7419">
        <v>1</v>
      </c>
      <c r="J7419">
        <v>1</v>
      </c>
      <c r="K7419">
        <v>130000</v>
      </c>
      <c r="L7419" t="s">
        <v>25</v>
      </c>
      <c r="M7419" t="s">
        <v>55</v>
      </c>
      <c r="N7419">
        <v>1</v>
      </c>
      <c r="O7419" s="1">
        <v>39356.847743055558</v>
      </c>
      <c r="P7419" t="s">
        <v>27</v>
      </c>
      <c r="Q7419" t="s">
        <v>28</v>
      </c>
      <c r="R7419" t="s">
        <v>1026</v>
      </c>
      <c r="S7419" t="s">
        <v>36</v>
      </c>
    </row>
    <row r="7420" spans="1:19" hidden="1">
      <c r="A7420">
        <v>9804</v>
      </c>
      <c r="B7420" t="s">
        <v>19</v>
      </c>
      <c r="C7420" t="s">
        <v>20</v>
      </c>
      <c r="D7420" t="s">
        <v>21</v>
      </c>
      <c r="E7420" t="s">
        <v>22</v>
      </c>
      <c r="F7420" t="s">
        <v>38</v>
      </c>
      <c r="G7420" t="s">
        <v>332</v>
      </c>
      <c r="H7420" t="s">
        <v>233</v>
      </c>
      <c r="I7420">
        <v>1</v>
      </c>
      <c r="J7420">
        <v>1</v>
      </c>
      <c r="K7420">
        <v>250000</v>
      </c>
      <c r="L7420" t="s">
        <v>25</v>
      </c>
      <c r="M7420" t="s">
        <v>47</v>
      </c>
      <c r="N7420">
        <v>10</v>
      </c>
      <c r="O7420" s="1">
        <v>39356.854594907411</v>
      </c>
      <c r="P7420" t="s">
        <v>27</v>
      </c>
      <c r="Q7420" t="s">
        <v>28</v>
      </c>
      <c r="R7420" t="s">
        <v>29</v>
      </c>
      <c r="S7420" t="s">
        <v>30</v>
      </c>
    </row>
    <row r="7421" spans="1:19" hidden="1">
      <c r="A7421">
        <v>9804</v>
      </c>
      <c r="B7421" t="s">
        <v>19</v>
      </c>
      <c r="C7421" t="s">
        <v>20</v>
      </c>
      <c r="D7421" t="s">
        <v>21</v>
      </c>
      <c r="E7421" t="s">
        <v>22</v>
      </c>
      <c r="F7421" t="s">
        <v>38</v>
      </c>
      <c r="G7421" t="s">
        <v>332</v>
      </c>
      <c r="H7421" t="s">
        <v>233</v>
      </c>
      <c r="I7421">
        <v>1</v>
      </c>
      <c r="J7421">
        <v>1</v>
      </c>
      <c r="K7421">
        <v>250000</v>
      </c>
      <c r="L7421" t="s">
        <v>25</v>
      </c>
      <c r="M7421" t="s">
        <v>47</v>
      </c>
      <c r="N7421">
        <v>10</v>
      </c>
      <c r="O7421" s="1">
        <v>39356.854594907411</v>
      </c>
      <c r="P7421" t="s">
        <v>27</v>
      </c>
      <c r="Q7421" t="s">
        <v>28</v>
      </c>
      <c r="R7421" t="s">
        <v>76</v>
      </c>
      <c r="S7421" t="s">
        <v>43</v>
      </c>
    </row>
    <row r="7422" spans="1:19" hidden="1">
      <c r="A7422">
        <v>9812</v>
      </c>
      <c r="B7422" t="s">
        <v>50</v>
      </c>
      <c r="C7422" t="s">
        <v>65</v>
      </c>
      <c r="D7422" t="s">
        <v>46</v>
      </c>
      <c r="E7422" t="s">
        <v>22</v>
      </c>
      <c r="F7422" t="s">
        <v>54</v>
      </c>
      <c r="G7422" t="s">
        <v>332</v>
      </c>
      <c r="H7422" t="s">
        <v>229</v>
      </c>
      <c r="I7422">
        <v>1</v>
      </c>
      <c r="J7422">
        <v>1</v>
      </c>
      <c r="K7422">
        <v>207000</v>
      </c>
      <c r="L7422" t="s">
        <v>25</v>
      </c>
      <c r="M7422" t="s">
        <v>55</v>
      </c>
      <c r="N7422">
        <v>3</v>
      </c>
      <c r="O7422" s="1">
        <v>39356.877743055556</v>
      </c>
      <c r="P7422" t="s">
        <v>27</v>
      </c>
      <c r="Q7422" t="s">
        <v>28</v>
      </c>
      <c r="R7422" t="s">
        <v>60</v>
      </c>
      <c r="S7422" t="s">
        <v>61</v>
      </c>
    </row>
    <row r="7423" spans="1:19" hidden="1">
      <c r="A7423">
        <v>9812</v>
      </c>
      <c r="B7423" t="s">
        <v>50</v>
      </c>
      <c r="C7423" t="s">
        <v>65</v>
      </c>
      <c r="D7423" t="s">
        <v>46</v>
      </c>
      <c r="E7423" t="s">
        <v>22</v>
      </c>
      <c r="F7423" t="s">
        <v>54</v>
      </c>
      <c r="G7423" t="s">
        <v>332</v>
      </c>
      <c r="H7423" t="s">
        <v>229</v>
      </c>
      <c r="I7423">
        <v>1</v>
      </c>
      <c r="J7423">
        <v>1</v>
      </c>
      <c r="K7423">
        <v>207000</v>
      </c>
      <c r="L7423" t="s">
        <v>25</v>
      </c>
      <c r="M7423" t="s">
        <v>55</v>
      </c>
      <c r="N7423">
        <v>3</v>
      </c>
      <c r="O7423" s="1">
        <v>39356.877743055556</v>
      </c>
      <c r="P7423" t="s">
        <v>53</v>
      </c>
      <c r="Q7423" t="s">
        <v>28</v>
      </c>
      <c r="R7423" t="s">
        <v>60</v>
      </c>
      <c r="S7423" t="s">
        <v>61</v>
      </c>
    </row>
    <row r="7424" spans="1:19" hidden="1">
      <c r="A7424">
        <v>9813</v>
      </c>
      <c r="B7424" t="s">
        <v>19</v>
      </c>
      <c r="C7424" t="s">
        <v>36</v>
      </c>
      <c r="D7424" t="s">
        <v>46</v>
      </c>
      <c r="E7424" t="s">
        <v>1027</v>
      </c>
      <c r="F7424" t="s">
        <v>52</v>
      </c>
      <c r="G7424" t="s">
        <v>333</v>
      </c>
      <c r="H7424" t="s">
        <v>252</v>
      </c>
      <c r="I7424">
        <v>1</v>
      </c>
      <c r="J7424">
        <v>1</v>
      </c>
      <c r="K7424">
        <v>230000</v>
      </c>
      <c r="L7424" t="s">
        <v>70</v>
      </c>
      <c r="M7424" t="s">
        <v>73</v>
      </c>
      <c r="N7424">
        <v>5</v>
      </c>
      <c r="O7424" s="1">
        <v>39356.880428240744</v>
      </c>
      <c r="P7424" t="s">
        <v>27</v>
      </c>
      <c r="Q7424" t="s">
        <v>41</v>
      </c>
      <c r="R7424" t="s">
        <v>29</v>
      </c>
      <c r="S7424" t="s">
        <v>30</v>
      </c>
    </row>
    <row r="7425" spans="1:19" hidden="1">
      <c r="A7425">
        <v>9813</v>
      </c>
      <c r="B7425" t="s">
        <v>19</v>
      </c>
      <c r="C7425" t="s">
        <v>36</v>
      </c>
      <c r="D7425" t="s">
        <v>46</v>
      </c>
      <c r="E7425" t="s">
        <v>1027</v>
      </c>
      <c r="F7425" t="s">
        <v>52</v>
      </c>
      <c r="G7425" t="s">
        <v>333</v>
      </c>
      <c r="H7425" t="s">
        <v>252</v>
      </c>
      <c r="I7425">
        <v>1</v>
      </c>
      <c r="J7425">
        <v>1</v>
      </c>
      <c r="K7425">
        <v>230000</v>
      </c>
      <c r="L7425" t="s">
        <v>70</v>
      </c>
      <c r="M7425" t="s">
        <v>73</v>
      </c>
      <c r="N7425">
        <v>5</v>
      </c>
      <c r="O7425" s="1">
        <v>39356.880428240744</v>
      </c>
      <c r="P7425" t="s">
        <v>53</v>
      </c>
      <c r="Q7425" t="s">
        <v>28</v>
      </c>
      <c r="R7425" t="s">
        <v>29</v>
      </c>
      <c r="S7425" t="s">
        <v>30</v>
      </c>
    </row>
    <row r="7426" spans="1:19" hidden="1">
      <c r="A7426">
        <v>9814</v>
      </c>
      <c r="B7426" t="s">
        <v>19</v>
      </c>
      <c r="C7426" t="s">
        <v>36</v>
      </c>
      <c r="D7426" t="s">
        <v>51</v>
      </c>
      <c r="E7426" t="s">
        <v>22</v>
      </c>
      <c r="F7426" t="s">
        <v>38</v>
      </c>
      <c r="G7426" t="s">
        <v>332</v>
      </c>
      <c r="H7426" t="s">
        <v>252</v>
      </c>
      <c r="I7426">
        <v>1</v>
      </c>
      <c r="J7426">
        <v>1</v>
      </c>
      <c r="K7426">
        <v>390000</v>
      </c>
      <c r="L7426" t="s">
        <v>70</v>
      </c>
      <c r="M7426" t="s">
        <v>55</v>
      </c>
      <c r="N7426">
        <v>20</v>
      </c>
      <c r="O7426" s="1">
        <v>39356.880486111113</v>
      </c>
      <c r="P7426" t="s">
        <v>27</v>
      </c>
      <c r="Q7426" t="s">
        <v>41</v>
      </c>
      <c r="R7426" t="s">
        <v>29</v>
      </c>
      <c r="S7426" t="s">
        <v>30</v>
      </c>
    </row>
    <row r="7427" spans="1:19" hidden="1">
      <c r="A7427">
        <v>9814</v>
      </c>
      <c r="B7427" t="s">
        <v>19</v>
      </c>
      <c r="C7427" t="s">
        <v>36</v>
      </c>
      <c r="D7427" t="s">
        <v>51</v>
      </c>
      <c r="E7427" t="s">
        <v>22</v>
      </c>
      <c r="F7427" t="s">
        <v>38</v>
      </c>
      <c r="G7427" t="s">
        <v>332</v>
      </c>
      <c r="H7427" t="s">
        <v>252</v>
      </c>
      <c r="I7427">
        <v>1</v>
      </c>
      <c r="J7427">
        <v>1</v>
      </c>
      <c r="K7427">
        <v>390000</v>
      </c>
      <c r="L7427" t="s">
        <v>70</v>
      </c>
      <c r="M7427" t="s">
        <v>55</v>
      </c>
      <c r="N7427">
        <v>20</v>
      </c>
      <c r="O7427" s="1">
        <v>39356.880486111113</v>
      </c>
      <c r="P7427" t="s">
        <v>27</v>
      </c>
      <c r="Q7427" t="s">
        <v>41</v>
      </c>
      <c r="R7427" t="s">
        <v>60</v>
      </c>
      <c r="S7427" t="s">
        <v>61</v>
      </c>
    </row>
    <row r="7428" spans="1:19" hidden="1">
      <c r="A7428">
        <v>9815</v>
      </c>
      <c r="B7428" t="s">
        <v>19</v>
      </c>
      <c r="C7428" t="s">
        <v>20</v>
      </c>
      <c r="D7428" t="s">
        <v>21</v>
      </c>
      <c r="E7428" t="s">
        <v>49</v>
      </c>
      <c r="F7428" t="s">
        <v>56</v>
      </c>
      <c r="G7428" t="s">
        <v>333</v>
      </c>
      <c r="H7428" t="s">
        <v>235</v>
      </c>
      <c r="I7428">
        <v>1</v>
      </c>
      <c r="J7428">
        <v>1</v>
      </c>
      <c r="K7428">
        <v>138000</v>
      </c>
      <c r="L7428" t="s">
        <v>25</v>
      </c>
      <c r="M7428" t="s">
        <v>39</v>
      </c>
      <c r="N7428">
        <v>10</v>
      </c>
      <c r="O7428" s="1">
        <v>39356.880798611113</v>
      </c>
      <c r="P7428" t="s">
        <v>27</v>
      </c>
      <c r="Q7428" t="s">
        <v>41</v>
      </c>
      <c r="R7428" t="s">
        <v>64</v>
      </c>
      <c r="S7428" t="s">
        <v>30</v>
      </c>
    </row>
    <row r="7429" spans="1:19" hidden="1">
      <c r="A7429">
        <v>9815</v>
      </c>
      <c r="B7429" t="s">
        <v>19</v>
      </c>
      <c r="C7429" t="s">
        <v>20</v>
      </c>
      <c r="D7429" t="s">
        <v>21</v>
      </c>
      <c r="E7429" t="s">
        <v>49</v>
      </c>
      <c r="F7429" t="s">
        <v>56</v>
      </c>
      <c r="G7429" t="s">
        <v>333</v>
      </c>
      <c r="H7429" t="s">
        <v>235</v>
      </c>
      <c r="I7429">
        <v>1</v>
      </c>
      <c r="J7429">
        <v>1</v>
      </c>
      <c r="K7429">
        <v>138000</v>
      </c>
      <c r="L7429" t="s">
        <v>25</v>
      </c>
      <c r="M7429" t="s">
        <v>39</v>
      </c>
      <c r="N7429">
        <v>10</v>
      </c>
      <c r="O7429" s="1">
        <v>39356.880798611113</v>
      </c>
      <c r="P7429" t="s">
        <v>27</v>
      </c>
      <c r="Q7429" t="s">
        <v>41</v>
      </c>
      <c r="R7429" t="s">
        <v>249</v>
      </c>
      <c r="S7429" t="s">
        <v>61</v>
      </c>
    </row>
    <row r="7430" spans="1:19" hidden="1">
      <c r="A7430">
        <v>9822</v>
      </c>
      <c r="B7430" t="s">
        <v>50</v>
      </c>
      <c r="C7430" t="s">
        <v>69</v>
      </c>
      <c r="D7430" t="s">
        <v>51</v>
      </c>
      <c r="E7430" t="s">
        <v>22</v>
      </c>
      <c r="F7430" t="s">
        <v>54</v>
      </c>
      <c r="G7430" t="s">
        <v>333</v>
      </c>
      <c r="H7430" t="s">
        <v>229</v>
      </c>
      <c r="I7430">
        <v>1</v>
      </c>
      <c r="J7430">
        <v>1</v>
      </c>
      <c r="K7430">
        <v>530000</v>
      </c>
      <c r="L7430" t="s">
        <v>70</v>
      </c>
      <c r="M7430" t="s">
        <v>26</v>
      </c>
      <c r="N7430">
        <v>18</v>
      </c>
      <c r="O7430" s="1">
        <v>39356.899456018517</v>
      </c>
      <c r="P7430" t="s">
        <v>27</v>
      </c>
      <c r="Q7430" t="s">
        <v>28</v>
      </c>
      <c r="R7430" t="s">
        <v>128</v>
      </c>
      <c r="S7430" t="s">
        <v>61</v>
      </c>
    </row>
    <row r="7431" spans="1:19" hidden="1">
      <c r="A7431">
        <v>9822</v>
      </c>
      <c r="B7431" t="s">
        <v>50</v>
      </c>
      <c r="C7431" t="s">
        <v>69</v>
      </c>
      <c r="D7431" t="s">
        <v>51</v>
      </c>
      <c r="E7431" t="s">
        <v>22</v>
      </c>
      <c r="F7431" t="s">
        <v>54</v>
      </c>
      <c r="G7431" t="s">
        <v>333</v>
      </c>
      <c r="H7431" t="s">
        <v>229</v>
      </c>
      <c r="I7431">
        <v>1</v>
      </c>
      <c r="J7431">
        <v>1</v>
      </c>
      <c r="K7431">
        <v>530000</v>
      </c>
      <c r="L7431" t="s">
        <v>70</v>
      </c>
      <c r="M7431" t="s">
        <v>26</v>
      </c>
      <c r="N7431">
        <v>18</v>
      </c>
      <c r="O7431" s="1">
        <v>39356.899456018517</v>
      </c>
      <c r="P7431" t="s">
        <v>53</v>
      </c>
      <c r="Q7431" t="s">
        <v>41</v>
      </c>
      <c r="R7431" t="s">
        <v>128</v>
      </c>
      <c r="S7431" t="s">
        <v>61</v>
      </c>
    </row>
    <row r="7432" spans="1:19" hidden="1">
      <c r="A7432">
        <v>9824</v>
      </c>
      <c r="B7432" t="s">
        <v>35</v>
      </c>
      <c r="C7432" t="s">
        <v>36</v>
      </c>
      <c r="D7432" t="s">
        <v>21</v>
      </c>
      <c r="E7432" t="s">
        <v>22</v>
      </c>
      <c r="F7432" t="s">
        <v>52</v>
      </c>
      <c r="G7432" t="s">
        <v>332</v>
      </c>
      <c r="H7432" t="s">
        <v>227</v>
      </c>
      <c r="I7432">
        <v>1</v>
      </c>
      <c r="J7432">
        <v>1</v>
      </c>
      <c r="K7432">
        <v>235000</v>
      </c>
      <c r="L7432" t="s">
        <v>25</v>
      </c>
      <c r="M7432" t="s">
        <v>39</v>
      </c>
      <c r="N7432">
        <v>16</v>
      </c>
      <c r="O7432" s="1">
        <v>39356.905428240738</v>
      </c>
      <c r="P7432" t="s">
        <v>27</v>
      </c>
      <c r="Q7432" t="s">
        <v>41</v>
      </c>
      <c r="R7432" t="s">
        <v>31</v>
      </c>
      <c r="S7432" t="s">
        <v>30</v>
      </c>
    </row>
    <row r="7433" spans="1:19" hidden="1">
      <c r="A7433">
        <v>9828</v>
      </c>
      <c r="B7433" t="s">
        <v>50</v>
      </c>
      <c r="C7433" t="s">
        <v>65</v>
      </c>
      <c r="D7433" t="s">
        <v>46</v>
      </c>
      <c r="E7433" t="s">
        <v>22</v>
      </c>
      <c r="F7433" t="s">
        <v>38</v>
      </c>
      <c r="G7433" t="s">
        <v>332</v>
      </c>
      <c r="H7433" t="s">
        <v>252</v>
      </c>
      <c r="I7433">
        <v>1</v>
      </c>
      <c r="J7433">
        <v>1</v>
      </c>
      <c r="K7433">
        <v>270000</v>
      </c>
      <c r="L7433" t="s">
        <v>25</v>
      </c>
      <c r="M7433" t="s">
        <v>55</v>
      </c>
      <c r="N7433">
        <v>4</v>
      </c>
      <c r="O7433" s="1">
        <v>39356.91783564815</v>
      </c>
      <c r="P7433" t="s">
        <v>27</v>
      </c>
      <c r="Q7433" t="s">
        <v>28</v>
      </c>
      <c r="R7433" t="s">
        <v>249</v>
      </c>
      <c r="S7433" t="s">
        <v>61</v>
      </c>
    </row>
    <row r="7434" spans="1:19" hidden="1">
      <c r="A7434">
        <v>9828</v>
      </c>
      <c r="B7434" t="s">
        <v>50</v>
      </c>
      <c r="C7434" t="s">
        <v>65</v>
      </c>
      <c r="D7434" t="s">
        <v>46</v>
      </c>
      <c r="E7434" t="s">
        <v>22</v>
      </c>
      <c r="F7434" t="s">
        <v>38</v>
      </c>
      <c r="G7434" t="s">
        <v>332</v>
      </c>
      <c r="H7434" t="s">
        <v>252</v>
      </c>
      <c r="I7434">
        <v>1</v>
      </c>
      <c r="J7434">
        <v>1</v>
      </c>
      <c r="K7434">
        <v>270000</v>
      </c>
      <c r="L7434" t="s">
        <v>25</v>
      </c>
      <c r="M7434" t="s">
        <v>55</v>
      </c>
      <c r="N7434">
        <v>4</v>
      </c>
      <c r="O7434" s="1">
        <v>39356.91783564815</v>
      </c>
      <c r="P7434" t="s">
        <v>53</v>
      </c>
      <c r="Q7434" t="s">
        <v>28</v>
      </c>
      <c r="R7434" t="s">
        <v>249</v>
      </c>
      <c r="S7434" t="s">
        <v>61</v>
      </c>
    </row>
    <row r="7435" spans="1:19" hidden="1">
      <c r="A7435">
        <v>9829</v>
      </c>
      <c r="B7435" t="s">
        <v>50</v>
      </c>
      <c r="C7435" t="s">
        <v>69</v>
      </c>
      <c r="D7435" t="s">
        <v>46</v>
      </c>
      <c r="E7435" t="s">
        <v>22</v>
      </c>
      <c r="F7435" t="s">
        <v>54</v>
      </c>
      <c r="G7435" t="s">
        <v>332</v>
      </c>
      <c r="H7435" t="s">
        <v>229</v>
      </c>
      <c r="I7435">
        <v>1</v>
      </c>
      <c r="J7435">
        <v>1</v>
      </c>
      <c r="K7435">
        <v>285000</v>
      </c>
      <c r="L7435" t="s">
        <v>70</v>
      </c>
      <c r="M7435" t="s">
        <v>55</v>
      </c>
      <c r="N7435">
        <v>8</v>
      </c>
      <c r="O7435" s="1">
        <v>39356.920960648145</v>
      </c>
      <c r="P7435" t="s">
        <v>27</v>
      </c>
      <c r="Q7435" t="s">
        <v>28</v>
      </c>
      <c r="R7435" t="s">
        <v>29</v>
      </c>
      <c r="S7435" t="s">
        <v>30</v>
      </c>
    </row>
    <row r="7436" spans="1:19" hidden="1">
      <c r="A7436">
        <v>9831</v>
      </c>
      <c r="B7436" t="s">
        <v>50</v>
      </c>
      <c r="C7436" t="s">
        <v>36</v>
      </c>
      <c r="D7436" t="s">
        <v>21</v>
      </c>
      <c r="E7436" t="s">
        <v>22</v>
      </c>
      <c r="F7436" t="s">
        <v>38</v>
      </c>
      <c r="G7436" t="s">
        <v>332</v>
      </c>
      <c r="H7436" t="s">
        <v>252</v>
      </c>
      <c r="I7436">
        <v>1</v>
      </c>
      <c r="J7436">
        <v>1</v>
      </c>
      <c r="K7436">
        <v>435000</v>
      </c>
      <c r="L7436" t="s">
        <v>25</v>
      </c>
      <c r="M7436" t="s">
        <v>26</v>
      </c>
      <c r="N7436">
        <v>6</v>
      </c>
      <c r="O7436" s="1">
        <v>39356.921909722223</v>
      </c>
      <c r="P7436" t="s">
        <v>27</v>
      </c>
      <c r="Q7436" t="s">
        <v>66</v>
      </c>
      <c r="R7436" t="s">
        <v>60</v>
      </c>
      <c r="S7436" t="s">
        <v>61</v>
      </c>
    </row>
    <row r="7437" spans="1:19" hidden="1">
      <c r="A7437">
        <v>9831</v>
      </c>
      <c r="B7437" t="s">
        <v>50</v>
      </c>
      <c r="C7437" t="s">
        <v>36</v>
      </c>
      <c r="D7437" t="s">
        <v>21</v>
      </c>
      <c r="E7437" t="s">
        <v>22</v>
      </c>
      <c r="F7437" t="s">
        <v>38</v>
      </c>
      <c r="G7437" t="s">
        <v>332</v>
      </c>
      <c r="H7437" t="s">
        <v>252</v>
      </c>
      <c r="I7437">
        <v>1</v>
      </c>
      <c r="J7437">
        <v>1</v>
      </c>
      <c r="K7437">
        <v>435000</v>
      </c>
      <c r="L7437" t="s">
        <v>25</v>
      </c>
      <c r="M7437" t="s">
        <v>26</v>
      </c>
      <c r="N7437">
        <v>6</v>
      </c>
      <c r="O7437" s="1">
        <v>39356.921909722223</v>
      </c>
      <c r="P7437" t="s">
        <v>53</v>
      </c>
      <c r="Q7437" t="s">
        <v>28</v>
      </c>
      <c r="R7437" t="s">
        <v>60</v>
      </c>
      <c r="S7437" t="s">
        <v>61</v>
      </c>
    </row>
    <row r="7438" spans="1:19" hidden="1">
      <c r="A7438">
        <v>9832</v>
      </c>
      <c r="B7438" t="s">
        <v>35</v>
      </c>
      <c r="C7438" t="s">
        <v>36</v>
      </c>
      <c r="D7438" t="s">
        <v>21</v>
      </c>
      <c r="E7438" t="s">
        <v>22</v>
      </c>
      <c r="F7438" t="s">
        <v>52</v>
      </c>
      <c r="G7438" t="s">
        <v>332</v>
      </c>
      <c r="H7438" t="s">
        <v>239</v>
      </c>
      <c r="I7438">
        <v>1</v>
      </c>
      <c r="J7438">
        <v>1</v>
      </c>
      <c r="K7438">
        <v>230000</v>
      </c>
      <c r="L7438" t="s">
        <v>25</v>
      </c>
      <c r="M7438" t="s">
        <v>39</v>
      </c>
      <c r="N7438">
        <v>8</v>
      </c>
      <c r="O7438" s="1">
        <v>39356.924583333333</v>
      </c>
      <c r="P7438" t="s">
        <v>27</v>
      </c>
      <c r="Q7438" t="s">
        <v>41</v>
      </c>
      <c r="R7438" t="s">
        <v>76</v>
      </c>
      <c r="S7438" t="s">
        <v>43</v>
      </c>
    </row>
    <row r="7439" spans="1:19" hidden="1">
      <c r="A7439">
        <v>9833</v>
      </c>
      <c r="B7439" t="s">
        <v>50</v>
      </c>
      <c r="C7439" t="s">
        <v>747</v>
      </c>
      <c r="D7439" t="s">
        <v>46</v>
      </c>
      <c r="E7439" t="s">
        <v>22</v>
      </c>
      <c r="F7439" t="s">
        <v>56</v>
      </c>
      <c r="G7439" t="s">
        <v>332</v>
      </c>
      <c r="H7439" t="s">
        <v>229</v>
      </c>
      <c r="I7439">
        <v>1</v>
      </c>
      <c r="J7439">
        <v>1</v>
      </c>
      <c r="K7439">
        <v>270000</v>
      </c>
      <c r="L7439" t="s">
        <v>25</v>
      </c>
      <c r="M7439" t="s">
        <v>55</v>
      </c>
      <c r="N7439">
        <v>5</v>
      </c>
      <c r="O7439" s="1">
        <v>39356.926053240742</v>
      </c>
      <c r="P7439" t="s">
        <v>27</v>
      </c>
      <c r="Q7439" t="s">
        <v>66</v>
      </c>
      <c r="R7439" t="s">
        <v>29</v>
      </c>
      <c r="S7439" t="s">
        <v>30</v>
      </c>
    </row>
    <row r="7440" spans="1:19" hidden="1">
      <c r="A7440">
        <v>9833</v>
      </c>
      <c r="B7440" t="s">
        <v>50</v>
      </c>
      <c r="C7440" t="s">
        <v>747</v>
      </c>
      <c r="D7440" t="s">
        <v>46</v>
      </c>
      <c r="E7440" t="s">
        <v>22</v>
      </c>
      <c r="F7440" t="s">
        <v>56</v>
      </c>
      <c r="G7440" t="s">
        <v>332</v>
      </c>
      <c r="H7440" t="s">
        <v>229</v>
      </c>
      <c r="I7440">
        <v>1</v>
      </c>
      <c r="J7440">
        <v>1</v>
      </c>
      <c r="K7440">
        <v>270000</v>
      </c>
      <c r="L7440" t="s">
        <v>25</v>
      </c>
      <c r="M7440" t="s">
        <v>55</v>
      </c>
      <c r="N7440">
        <v>5</v>
      </c>
      <c r="O7440" s="1">
        <v>39356.926053240742</v>
      </c>
      <c r="P7440" t="s">
        <v>27</v>
      </c>
      <c r="Q7440" t="s">
        <v>66</v>
      </c>
      <c r="R7440" t="s">
        <v>31</v>
      </c>
      <c r="S7440" t="s">
        <v>30</v>
      </c>
    </row>
    <row r="7441" spans="1:19" hidden="1">
      <c r="A7441">
        <v>9833</v>
      </c>
      <c r="B7441" t="s">
        <v>50</v>
      </c>
      <c r="C7441" t="s">
        <v>747</v>
      </c>
      <c r="D7441" t="s">
        <v>46</v>
      </c>
      <c r="E7441" t="s">
        <v>22</v>
      </c>
      <c r="F7441" t="s">
        <v>56</v>
      </c>
      <c r="G7441" t="s">
        <v>332</v>
      </c>
      <c r="H7441" t="s">
        <v>229</v>
      </c>
      <c r="I7441">
        <v>1</v>
      </c>
      <c r="J7441">
        <v>1</v>
      </c>
      <c r="K7441">
        <v>270000</v>
      </c>
      <c r="L7441" t="s">
        <v>25</v>
      </c>
      <c r="M7441" t="s">
        <v>55</v>
      </c>
      <c r="N7441">
        <v>5</v>
      </c>
      <c r="O7441" s="1">
        <v>39356.926053240742</v>
      </c>
      <c r="P7441" t="s">
        <v>27</v>
      </c>
      <c r="Q7441" t="s">
        <v>66</v>
      </c>
      <c r="R7441" t="s">
        <v>32</v>
      </c>
      <c r="S7441" t="s">
        <v>30</v>
      </c>
    </row>
    <row r="7442" spans="1:19" hidden="1">
      <c r="A7442">
        <v>9833</v>
      </c>
      <c r="B7442" t="s">
        <v>50</v>
      </c>
      <c r="C7442" t="s">
        <v>747</v>
      </c>
      <c r="D7442" t="s">
        <v>46</v>
      </c>
      <c r="E7442" t="s">
        <v>22</v>
      </c>
      <c r="F7442" t="s">
        <v>56</v>
      </c>
      <c r="G7442" t="s">
        <v>332</v>
      </c>
      <c r="H7442" t="s">
        <v>229</v>
      </c>
      <c r="I7442">
        <v>1</v>
      </c>
      <c r="J7442">
        <v>1</v>
      </c>
      <c r="K7442">
        <v>270000</v>
      </c>
      <c r="L7442" t="s">
        <v>25</v>
      </c>
      <c r="M7442" t="s">
        <v>55</v>
      </c>
      <c r="N7442">
        <v>5</v>
      </c>
      <c r="O7442" s="1">
        <v>39356.926053240742</v>
      </c>
      <c r="P7442" t="s">
        <v>27</v>
      </c>
      <c r="Q7442" t="s">
        <v>66</v>
      </c>
      <c r="R7442" t="s">
        <v>33</v>
      </c>
      <c r="S7442" t="s">
        <v>30</v>
      </c>
    </row>
    <row r="7443" spans="1:19" hidden="1">
      <c r="A7443">
        <v>9833</v>
      </c>
      <c r="B7443" t="s">
        <v>50</v>
      </c>
      <c r="C7443" t="s">
        <v>747</v>
      </c>
      <c r="D7443" t="s">
        <v>46</v>
      </c>
      <c r="E7443" t="s">
        <v>22</v>
      </c>
      <c r="F7443" t="s">
        <v>56</v>
      </c>
      <c r="G7443" t="s">
        <v>332</v>
      </c>
      <c r="H7443" t="s">
        <v>229</v>
      </c>
      <c r="I7443">
        <v>1</v>
      </c>
      <c r="J7443">
        <v>1</v>
      </c>
      <c r="K7443">
        <v>270000</v>
      </c>
      <c r="L7443" t="s">
        <v>25</v>
      </c>
      <c r="M7443" t="s">
        <v>55</v>
      </c>
      <c r="N7443">
        <v>5</v>
      </c>
      <c r="O7443" s="1">
        <v>39356.926053240742</v>
      </c>
      <c r="P7443" t="s">
        <v>27</v>
      </c>
      <c r="Q7443" t="s">
        <v>66</v>
      </c>
      <c r="R7443" t="s">
        <v>217</v>
      </c>
      <c r="S7443" t="s">
        <v>90</v>
      </c>
    </row>
    <row r="7444" spans="1:19" hidden="1">
      <c r="A7444">
        <v>9833</v>
      </c>
      <c r="B7444" t="s">
        <v>50</v>
      </c>
      <c r="C7444" t="s">
        <v>747</v>
      </c>
      <c r="D7444" t="s">
        <v>46</v>
      </c>
      <c r="E7444" t="s">
        <v>22</v>
      </c>
      <c r="F7444" t="s">
        <v>56</v>
      </c>
      <c r="G7444" t="s">
        <v>332</v>
      </c>
      <c r="H7444" t="s">
        <v>229</v>
      </c>
      <c r="I7444">
        <v>1</v>
      </c>
      <c r="J7444">
        <v>1</v>
      </c>
      <c r="K7444">
        <v>270000</v>
      </c>
      <c r="L7444" t="s">
        <v>25</v>
      </c>
      <c r="M7444" t="s">
        <v>55</v>
      </c>
      <c r="N7444">
        <v>5</v>
      </c>
      <c r="O7444" s="1">
        <v>39356.926053240742</v>
      </c>
      <c r="P7444" t="s">
        <v>53</v>
      </c>
      <c r="Q7444" t="s">
        <v>41</v>
      </c>
      <c r="R7444" t="s">
        <v>29</v>
      </c>
      <c r="S7444" t="s">
        <v>30</v>
      </c>
    </row>
    <row r="7445" spans="1:19" hidden="1">
      <c r="A7445">
        <v>9833</v>
      </c>
      <c r="B7445" t="s">
        <v>50</v>
      </c>
      <c r="C7445" t="s">
        <v>747</v>
      </c>
      <c r="D7445" t="s">
        <v>46</v>
      </c>
      <c r="E7445" t="s">
        <v>22</v>
      </c>
      <c r="F7445" t="s">
        <v>56</v>
      </c>
      <c r="G7445" t="s">
        <v>332</v>
      </c>
      <c r="H7445" t="s">
        <v>229</v>
      </c>
      <c r="I7445">
        <v>1</v>
      </c>
      <c r="J7445">
        <v>1</v>
      </c>
      <c r="K7445">
        <v>270000</v>
      </c>
      <c r="L7445" t="s">
        <v>25</v>
      </c>
      <c r="M7445" t="s">
        <v>55</v>
      </c>
      <c r="N7445">
        <v>5</v>
      </c>
      <c r="O7445" s="1">
        <v>39356.926053240742</v>
      </c>
      <c r="P7445" t="s">
        <v>53</v>
      </c>
      <c r="Q7445" t="s">
        <v>41</v>
      </c>
      <c r="R7445" t="s">
        <v>31</v>
      </c>
      <c r="S7445" t="s">
        <v>30</v>
      </c>
    </row>
    <row r="7446" spans="1:19" hidden="1">
      <c r="A7446">
        <v>9833</v>
      </c>
      <c r="B7446" t="s">
        <v>50</v>
      </c>
      <c r="C7446" t="s">
        <v>747</v>
      </c>
      <c r="D7446" t="s">
        <v>46</v>
      </c>
      <c r="E7446" t="s">
        <v>22</v>
      </c>
      <c r="F7446" t="s">
        <v>56</v>
      </c>
      <c r="G7446" t="s">
        <v>332</v>
      </c>
      <c r="H7446" t="s">
        <v>229</v>
      </c>
      <c r="I7446">
        <v>1</v>
      </c>
      <c r="J7446">
        <v>1</v>
      </c>
      <c r="K7446">
        <v>270000</v>
      </c>
      <c r="L7446" t="s">
        <v>25</v>
      </c>
      <c r="M7446" t="s">
        <v>55</v>
      </c>
      <c r="N7446">
        <v>5</v>
      </c>
      <c r="O7446" s="1">
        <v>39356.926053240742</v>
      </c>
      <c r="P7446" t="s">
        <v>53</v>
      </c>
      <c r="Q7446" t="s">
        <v>41</v>
      </c>
      <c r="R7446" t="s">
        <v>32</v>
      </c>
      <c r="S7446" t="s">
        <v>30</v>
      </c>
    </row>
    <row r="7447" spans="1:19" hidden="1">
      <c r="A7447">
        <v>9833</v>
      </c>
      <c r="B7447" t="s">
        <v>50</v>
      </c>
      <c r="C7447" t="s">
        <v>747</v>
      </c>
      <c r="D7447" t="s">
        <v>46</v>
      </c>
      <c r="E7447" t="s">
        <v>22</v>
      </c>
      <c r="F7447" t="s">
        <v>56</v>
      </c>
      <c r="G7447" t="s">
        <v>332</v>
      </c>
      <c r="H7447" t="s">
        <v>229</v>
      </c>
      <c r="I7447">
        <v>1</v>
      </c>
      <c r="J7447">
        <v>1</v>
      </c>
      <c r="K7447">
        <v>270000</v>
      </c>
      <c r="L7447" t="s">
        <v>25</v>
      </c>
      <c r="M7447" t="s">
        <v>55</v>
      </c>
      <c r="N7447">
        <v>5</v>
      </c>
      <c r="O7447" s="1">
        <v>39356.926053240742</v>
      </c>
      <c r="P7447" t="s">
        <v>53</v>
      </c>
      <c r="Q7447" t="s">
        <v>41</v>
      </c>
      <c r="R7447" t="s">
        <v>33</v>
      </c>
      <c r="S7447" t="s">
        <v>30</v>
      </c>
    </row>
    <row r="7448" spans="1:19" hidden="1">
      <c r="A7448">
        <v>9833</v>
      </c>
      <c r="B7448" t="s">
        <v>50</v>
      </c>
      <c r="C7448" t="s">
        <v>747</v>
      </c>
      <c r="D7448" t="s">
        <v>46</v>
      </c>
      <c r="E7448" t="s">
        <v>22</v>
      </c>
      <c r="F7448" t="s">
        <v>56</v>
      </c>
      <c r="G7448" t="s">
        <v>332</v>
      </c>
      <c r="H7448" t="s">
        <v>229</v>
      </c>
      <c r="I7448">
        <v>1</v>
      </c>
      <c r="J7448">
        <v>1</v>
      </c>
      <c r="K7448">
        <v>270000</v>
      </c>
      <c r="L7448" t="s">
        <v>25</v>
      </c>
      <c r="M7448" t="s">
        <v>55</v>
      </c>
      <c r="N7448">
        <v>5</v>
      </c>
      <c r="O7448" s="1">
        <v>39356.926053240742</v>
      </c>
      <c r="P7448" t="s">
        <v>53</v>
      </c>
      <c r="Q7448" t="s">
        <v>41</v>
      </c>
      <c r="R7448" t="s">
        <v>217</v>
      </c>
      <c r="S7448" t="s">
        <v>90</v>
      </c>
    </row>
    <row r="7449" spans="1:19" hidden="1">
      <c r="A7449">
        <v>9839</v>
      </c>
      <c r="B7449" t="s">
        <v>50</v>
      </c>
      <c r="C7449" t="s">
        <v>81</v>
      </c>
      <c r="D7449" t="s">
        <v>21</v>
      </c>
      <c r="E7449" t="s">
        <v>22</v>
      </c>
      <c r="F7449" t="s">
        <v>38</v>
      </c>
      <c r="G7449" t="s">
        <v>332</v>
      </c>
      <c r="H7449" t="s">
        <v>229</v>
      </c>
      <c r="I7449">
        <v>1</v>
      </c>
      <c r="J7449">
        <v>1</v>
      </c>
      <c r="K7449">
        <v>700000</v>
      </c>
      <c r="L7449" t="s">
        <v>70</v>
      </c>
      <c r="M7449" t="s">
        <v>73</v>
      </c>
      <c r="N7449">
        <v>16</v>
      </c>
      <c r="O7449" s="1">
        <v>39356.943252314813</v>
      </c>
      <c r="P7449" t="s">
        <v>27</v>
      </c>
      <c r="Q7449" t="s">
        <v>28</v>
      </c>
      <c r="R7449" t="s">
        <v>32</v>
      </c>
      <c r="S7449" t="s">
        <v>30</v>
      </c>
    </row>
    <row r="7450" spans="1:19" hidden="1">
      <c r="A7450">
        <v>9841</v>
      </c>
      <c r="B7450" t="s">
        <v>19</v>
      </c>
      <c r="C7450" t="s">
        <v>36</v>
      </c>
      <c r="D7450" t="s">
        <v>21</v>
      </c>
      <c r="E7450" t="s">
        <v>264</v>
      </c>
      <c r="F7450" t="s">
        <v>54</v>
      </c>
      <c r="G7450" t="s">
        <v>333</v>
      </c>
      <c r="H7450" t="s">
        <v>229</v>
      </c>
      <c r="I7450">
        <v>1</v>
      </c>
      <c r="J7450">
        <v>1</v>
      </c>
      <c r="K7450">
        <v>250000</v>
      </c>
      <c r="L7450" t="s">
        <v>25</v>
      </c>
      <c r="M7450" t="s">
        <v>39</v>
      </c>
      <c r="N7450">
        <v>13</v>
      </c>
      <c r="O7450" s="1">
        <v>39356.949976851851</v>
      </c>
      <c r="P7450" t="s">
        <v>27</v>
      </c>
      <c r="Q7450" t="s">
        <v>28</v>
      </c>
      <c r="R7450" t="s">
        <v>1006</v>
      </c>
      <c r="S7450" t="s">
        <v>30</v>
      </c>
    </row>
    <row r="7451" spans="1:19" hidden="1">
      <c r="A7451">
        <v>9842</v>
      </c>
      <c r="B7451" t="s">
        <v>50</v>
      </c>
      <c r="C7451" t="s">
        <v>65</v>
      </c>
      <c r="D7451" t="s">
        <v>21</v>
      </c>
      <c r="E7451" t="s">
        <v>22</v>
      </c>
      <c r="F7451" t="s">
        <v>38</v>
      </c>
      <c r="G7451" t="s">
        <v>332</v>
      </c>
      <c r="H7451" t="s">
        <v>229</v>
      </c>
      <c r="I7451">
        <v>1</v>
      </c>
      <c r="J7451">
        <v>1</v>
      </c>
      <c r="K7451">
        <v>330000</v>
      </c>
      <c r="L7451" t="s">
        <v>25</v>
      </c>
      <c r="M7451" t="s">
        <v>55</v>
      </c>
      <c r="N7451">
        <v>9</v>
      </c>
      <c r="O7451" s="1">
        <v>39356.950254629628</v>
      </c>
      <c r="P7451" t="s">
        <v>27</v>
      </c>
      <c r="Q7451" t="s">
        <v>66</v>
      </c>
      <c r="R7451" t="s">
        <v>29</v>
      </c>
      <c r="S7451" t="s">
        <v>30</v>
      </c>
    </row>
    <row r="7452" spans="1:19" hidden="1">
      <c r="A7452">
        <v>9850</v>
      </c>
      <c r="B7452" t="s">
        <v>19</v>
      </c>
      <c r="C7452" t="s">
        <v>36</v>
      </c>
      <c r="D7452" t="s">
        <v>176</v>
      </c>
      <c r="E7452" t="s">
        <v>129</v>
      </c>
      <c r="F7452" t="s">
        <v>54</v>
      </c>
      <c r="G7452" t="s">
        <v>333</v>
      </c>
      <c r="H7452" t="s">
        <v>227</v>
      </c>
      <c r="I7452">
        <v>1</v>
      </c>
      <c r="J7452">
        <v>1</v>
      </c>
      <c r="K7452">
        <v>118000</v>
      </c>
      <c r="L7452" t="s">
        <v>25</v>
      </c>
      <c r="M7452" t="s">
        <v>39</v>
      </c>
      <c r="N7452">
        <v>35</v>
      </c>
      <c r="O7452" s="1">
        <v>39356.995474537034</v>
      </c>
      <c r="P7452" t="s">
        <v>27</v>
      </c>
      <c r="Q7452" t="s">
        <v>41</v>
      </c>
      <c r="R7452" t="s">
        <v>249</v>
      </c>
      <c r="S7452" t="s">
        <v>61</v>
      </c>
    </row>
    <row r="7453" spans="1:19" hidden="1">
      <c r="A7453">
        <v>9857</v>
      </c>
      <c r="B7453" t="s">
        <v>35</v>
      </c>
      <c r="C7453" t="s">
        <v>65</v>
      </c>
      <c r="D7453" t="s">
        <v>21</v>
      </c>
      <c r="E7453" t="s">
        <v>22</v>
      </c>
      <c r="F7453" t="s">
        <v>23</v>
      </c>
      <c r="G7453" t="s">
        <v>333</v>
      </c>
      <c r="H7453" t="s">
        <v>229</v>
      </c>
      <c r="I7453">
        <v>1</v>
      </c>
      <c r="J7453">
        <v>1</v>
      </c>
      <c r="K7453">
        <v>250000</v>
      </c>
      <c r="L7453" t="s">
        <v>25</v>
      </c>
      <c r="M7453" t="s">
        <v>39</v>
      </c>
      <c r="N7453">
        <v>10</v>
      </c>
      <c r="O7453" s="1">
        <v>39357.261307870373</v>
      </c>
      <c r="P7453" t="s">
        <v>27</v>
      </c>
      <c r="Q7453" t="s">
        <v>28</v>
      </c>
      <c r="R7453" t="s">
        <v>1006</v>
      </c>
      <c r="S7453" t="s">
        <v>30</v>
      </c>
    </row>
    <row r="7454" spans="1:19" hidden="1">
      <c r="A7454">
        <v>9857</v>
      </c>
      <c r="B7454" t="s">
        <v>35</v>
      </c>
      <c r="C7454" t="s">
        <v>65</v>
      </c>
      <c r="D7454" t="s">
        <v>21</v>
      </c>
      <c r="E7454" t="s">
        <v>22</v>
      </c>
      <c r="F7454" t="s">
        <v>23</v>
      </c>
      <c r="G7454" t="s">
        <v>333</v>
      </c>
      <c r="H7454" t="s">
        <v>229</v>
      </c>
      <c r="I7454">
        <v>1</v>
      </c>
      <c r="J7454">
        <v>1</v>
      </c>
      <c r="K7454">
        <v>250000</v>
      </c>
      <c r="L7454" t="s">
        <v>25</v>
      </c>
      <c r="M7454" t="s">
        <v>39</v>
      </c>
      <c r="N7454">
        <v>10</v>
      </c>
      <c r="O7454" s="1">
        <v>39357.261307870373</v>
      </c>
      <c r="P7454" t="s">
        <v>27</v>
      </c>
      <c r="Q7454" t="s">
        <v>28</v>
      </c>
      <c r="R7454" t="s">
        <v>249</v>
      </c>
      <c r="S7454" t="s">
        <v>61</v>
      </c>
    </row>
    <row r="7455" spans="1:19" hidden="1">
      <c r="A7455">
        <v>9858</v>
      </c>
      <c r="B7455" t="s">
        <v>50</v>
      </c>
      <c r="C7455" t="s">
        <v>65</v>
      </c>
      <c r="D7455" t="s">
        <v>176</v>
      </c>
      <c r="E7455" t="s">
        <v>22</v>
      </c>
      <c r="F7455" t="s">
        <v>56</v>
      </c>
      <c r="G7455" t="s">
        <v>333</v>
      </c>
      <c r="H7455" t="s">
        <v>235</v>
      </c>
      <c r="I7455">
        <v>1</v>
      </c>
      <c r="J7455">
        <v>1</v>
      </c>
      <c r="K7455">
        <v>390000</v>
      </c>
      <c r="L7455" t="s">
        <v>70</v>
      </c>
      <c r="M7455" t="s">
        <v>55</v>
      </c>
      <c r="N7455">
        <v>20</v>
      </c>
      <c r="O7455" s="1">
        <v>39357.267812500002</v>
      </c>
      <c r="P7455" t="s">
        <v>27</v>
      </c>
      <c r="Q7455" t="s">
        <v>41</v>
      </c>
      <c r="R7455" t="s">
        <v>32</v>
      </c>
      <c r="S7455" t="s">
        <v>30</v>
      </c>
    </row>
    <row r="7456" spans="1:19" hidden="1">
      <c r="A7456">
        <v>9858</v>
      </c>
      <c r="B7456" t="s">
        <v>50</v>
      </c>
      <c r="C7456" t="s">
        <v>65</v>
      </c>
      <c r="D7456" t="s">
        <v>176</v>
      </c>
      <c r="E7456" t="s">
        <v>22</v>
      </c>
      <c r="F7456" t="s">
        <v>56</v>
      </c>
      <c r="G7456" t="s">
        <v>333</v>
      </c>
      <c r="H7456" t="s">
        <v>235</v>
      </c>
      <c r="I7456">
        <v>1</v>
      </c>
      <c r="J7456">
        <v>1</v>
      </c>
      <c r="K7456">
        <v>390000</v>
      </c>
      <c r="L7456" t="s">
        <v>70</v>
      </c>
      <c r="M7456" t="s">
        <v>55</v>
      </c>
      <c r="N7456">
        <v>20</v>
      </c>
      <c r="O7456" s="1">
        <v>39357.267812500002</v>
      </c>
      <c r="P7456" t="s">
        <v>27</v>
      </c>
      <c r="Q7456" t="s">
        <v>41</v>
      </c>
      <c r="R7456" t="s">
        <v>128</v>
      </c>
      <c r="S7456" t="s">
        <v>61</v>
      </c>
    </row>
    <row r="7457" spans="1:19" hidden="1">
      <c r="A7457">
        <v>9858</v>
      </c>
      <c r="B7457" t="s">
        <v>50</v>
      </c>
      <c r="C7457" t="s">
        <v>65</v>
      </c>
      <c r="D7457" t="s">
        <v>176</v>
      </c>
      <c r="E7457" t="s">
        <v>22</v>
      </c>
      <c r="F7457" t="s">
        <v>56</v>
      </c>
      <c r="G7457" t="s">
        <v>333</v>
      </c>
      <c r="H7457" t="s">
        <v>235</v>
      </c>
      <c r="I7457">
        <v>1</v>
      </c>
      <c r="J7457">
        <v>1</v>
      </c>
      <c r="K7457">
        <v>390000</v>
      </c>
      <c r="L7457" t="s">
        <v>70</v>
      </c>
      <c r="M7457" t="s">
        <v>55</v>
      </c>
      <c r="N7457">
        <v>20</v>
      </c>
      <c r="O7457" s="1">
        <v>39357.267812500002</v>
      </c>
      <c r="P7457" t="s">
        <v>53</v>
      </c>
      <c r="Q7457" t="s">
        <v>41</v>
      </c>
      <c r="R7457" t="s">
        <v>32</v>
      </c>
      <c r="S7457" t="s">
        <v>30</v>
      </c>
    </row>
    <row r="7458" spans="1:19" hidden="1">
      <c r="A7458">
        <v>9858</v>
      </c>
      <c r="B7458" t="s">
        <v>50</v>
      </c>
      <c r="C7458" t="s">
        <v>65</v>
      </c>
      <c r="D7458" t="s">
        <v>176</v>
      </c>
      <c r="E7458" t="s">
        <v>22</v>
      </c>
      <c r="F7458" t="s">
        <v>56</v>
      </c>
      <c r="G7458" t="s">
        <v>333</v>
      </c>
      <c r="H7458" t="s">
        <v>235</v>
      </c>
      <c r="I7458">
        <v>1</v>
      </c>
      <c r="J7458">
        <v>1</v>
      </c>
      <c r="K7458">
        <v>390000</v>
      </c>
      <c r="L7458" t="s">
        <v>70</v>
      </c>
      <c r="M7458" t="s">
        <v>55</v>
      </c>
      <c r="N7458">
        <v>20</v>
      </c>
      <c r="O7458" s="1">
        <v>39357.267812500002</v>
      </c>
      <c r="P7458" t="s">
        <v>53</v>
      </c>
      <c r="Q7458" t="s">
        <v>41</v>
      </c>
      <c r="R7458" t="s">
        <v>128</v>
      </c>
      <c r="S7458" t="s">
        <v>61</v>
      </c>
    </row>
    <row r="7459" spans="1:19" hidden="1">
      <c r="A7459">
        <v>9860</v>
      </c>
      <c r="B7459" t="s">
        <v>50</v>
      </c>
      <c r="C7459" t="s">
        <v>36</v>
      </c>
      <c r="D7459" t="s">
        <v>21</v>
      </c>
      <c r="E7459" t="s">
        <v>79</v>
      </c>
      <c r="F7459" t="s">
        <v>56</v>
      </c>
      <c r="G7459" t="s">
        <v>333</v>
      </c>
      <c r="H7459" t="s">
        <v>246</v>
      </c>
      <c r="I7459">
        <v>1</v>
      </c>
      <c r="J7459">
        <v>1</v>
      </c>
      <c r="K7459">
        <v>400000</v>
      </c>
      <c r="L7459" t="s">
        <v>86</v>
      </c>
      <c r="M7459" t="s">
        <v>73</v>
      </c>
      <c r="N7459">
        <v>8</v>
      </c>
      <c r="O7459" s="1">
        <v>39357.295960648145</v>
      </c>
      <c r="P7459" t="s">
        <v>27</v>
      </c>
      <c r="Q7459" t="s">
        <v>66</v>
      </c>
      <c r="R7459" t="s">
        <v>60</v>
      </c>
      <c r="S7459" t="s">
        <v>61</v>
      </c>
    </row>
    <row r="7460" spans="1:19" hidden="1">
      <c r="A7460">
        <v>9864</v>
      </c>
      <c r="B7460" t="s">
        <v>19</v>
      </c>
      <c r="C7460" t="s">
        <v>62</v>
      </c>
      <c r="D7460" t="s">
        <v>21</v>
      </c>
      <c r="E7460" t="s">
        <v>22</v>
      </c>
      <c r="F7460" t="s">
        <v>54</v>
      </c>
      <c r="G7460" t="s">
        <v>333</v>
      </c>
      <c r="H7460" t="s">
        <v>251</v>
      </c>
      <c r="I7460">
        <v>1</v>
      </c>
      <c r="J7460">
        <v>1</v>
      </c>
      <c r="K7460">
        <v>250000</v>
      </c>
      <c r="L7460" t="s">
        <v>25</v>
      </c>
      <c r="M7460" t="s">
        <v>39</v>
      </c>
      <c r="N7460">
        <v>10</v>
      </c>
      <c r="O7460" s="1">
        <v>39357.325104166666</v>
      </c>
      <c r="P7460" t="s">
        <v>27</v>
      </c>
      <c r="Q7460" t="s">
        <v>28</v>
      </c>
      <c r="R7460" t="s">
        <v>32</v>
      </c>
      <c r="S7460" t="s">
        <v>30</v>
      </c>
    </row>
    <row r="7461" spans="1:19" hidden="1">
      <c r="A7461">
        <v>9864</v>
      </c>
      <c r="B7461" t="s">
        <v>19</v>
      </c>
      <c r="C7461" t="s">
        <v>62</v>
      </c>
      <c r="D7461" t="s">
        <v>21</v>
      </c>
      <c r="E7461" t="s">
        <v>22</v>
      </c>
      <c r="F7461" t="s">
        <v>54</v>
      </c>
      <c r="G7461" t="s">
        <v>333</v>
      </c>
      <c r="H7461" t="s">
        <v>251</v>
      </c>
      <c r="I7461">
        <v>1</v>
      </c>
      <c r="J7461">
        <v>1</v>
      </c>
      <c r="K7461">
        <v>250000</v>
      </c>
      <c r="L7461" t="s">
        <v>25</v>
      </c>
      <c r="M7461" t="s">
        <v>39</v>
      </c>
      <c r="N7461">
        <v>10</v>
      </c>
      <c r="O7461" s="1">
        <v>39357.325104166666</v>
      </c>
      <c r="P7461" t="s">
        <v>27</v>
      </c>
      <c r="Q7461" t="s">
        <v>28</v>
      </c>
      <c r="R7461" t="s">
        <v>430</v>
      </c>
      <c r="S7461" t="s">
        <v>104</v>
      </c>
    </row>
    <row r="7462" spans="1:19" hidden="1">
      <c r="A7462">
        <v>9866</v>
      </c>
      <c r="B7462" t="s">
        <v>19</v>
      </c>
      <c r="C7462" t="s">
        <v>36</v>
      </c>
      <c r="D7462" t="s">
        <v>46</v>
      </c>
      <c r="E7462" t="s">
        <v>22</v>
      </c>
      <c r="F7462" t="s">
        <v>54</v>
      </c>
      <c r="G7462" t="s">
        <v>333</v>
      </c>
      <c r="H7462" t="s">
        <v>237</v>
      </c>
      <c r="I7462">
        <v>1</v>
      </c>
      <c r="J7462">
        <v>1</v>
      </c>
      <c r="K7462">
        <v>140000</v>
      </c>
      <c r="L7462" t="s">
        <v>25</v>
      </c>
      <c r="M7462" t="s">
        <v>73</v>
      </c>
      <c r="N7462">
        <v>6</v>
      </c>
      <c r="O7462" s="1">
        <v>39357.337673611109</v>
      </c>
      <c r="P7462" t="s">
        <v>27</v>
      </c>
      <c r="Q7462" t="s">
        <v>28</v>
      </c>
      <c r="R7462" t="s">
        <v>119</v>
      </c>
      <c r="S7462" t="s">
        <v>45</v>
      </c>
    </row>
    <row r="7463" spans="1:19" hidden="1">
      <c r="A7463">
        <v>9867</v>
      </c>
      <c r="B7463" t="s">
        <v>50</v>
      </c>
      <c r="C7463" t="s">
        <v>121</v>
      </c>
      <c r="D7463" t="s">
        <v>46</v>
      </c>
      <c r="E7463" t="s">
        <v>22</v>
      </c>
      <c r="F7463" t="s">
        <v>38</v>
      </c>
      <c r="G7463" t="s">
        <v>332</v>
      </c>
      <c r="H7463" t="s">
        <v>229</v>
      </c>
      <c r="I7463">
        <v>1</v>
      </c>
      <c r="J7463">
        <v>1</v>
      </c>
      <c r="K7463">
        <v>236000</v>
      </c>
      <c r="L7463" t="s">
        <v>25</v>
      </c>
      <c r="M7463" t="s">
        <v>55</v>
      </c>
      <c r="N7463">
        <v>3</v>
      </c>
      <c r="O7463" s="1">
        <v>39357.359467592592</v>
      </c>
      <c r="P7463" t="s">
        <v>27</v>
      </c>
      <c r="Q7463" t="s">
        <v>28</v>
      </c>
      <c r="R7463" t="s">
        <v>89</v>
      </c>
      <c r="S7463" t="s">
        <v>90</v>
      </c>
    </row>
    <row r="7464" spans="1:19" hidden="1">
      <c r="A7464">
        <v>9867</v>
      </c>
      <c r="B7464" t="s">
        <v>50</v>
      </c>
      <c r="C7464" t="s">
        <v>121</v>
      </c>
      <c r="D7464" t="s">
        <v>46</v>
      </c>
      <c r="E7464" t="s">
        <v>22</v>
      </c>
      <c r="F7464" t="s">
        <v>38</v>
      </c>
      <c r="G7464" t="s">
        <v>332</v>
      </c>
      <c r="H7464" t="s">
        <v>229</v>
      </c>
      <c r="I7464">
        <v>1</v>
      </c>
      <c r="J7464">
        <v>1</v>
      </c>
      <c r="K7464">
        <v>236000</v>
      </c>
      <c r="L7464" t="s">
        <v>25</v>
      </c>
      <c r="M7464" t="s">
        <v>55</v>
      </c>
      <c r="N7464">
        <v>3</v>
      </c>
      <c r="O7464" s="1">
        <v>39357.359467592592</v>
      </c>
      <c r="P7464" t="s">
        <v>27</v>
      </c>
      <c r="Q7464" t="s">
        <v>28</v>
      </c>
      <c r="R7464" t="s">
        <v>365</v>
      </c>
      <c r="S7464" t="s">
        <v>68</v>
      </c>
    </row>
    <row r="7465" spans="1:19" hidden="1">
      <c r="A7465">
        <v>9868</v>
      </c>
      <c r="B7465" t="s">
        <v>19</v>
      </c>
      <c r="C7465" t="s">
        <v>75</v>
      </c>
      <c r="D7465" t="s">
        <v>46</v>
      </c>
      <c r="E7465" t="s">
        <v>22</v>
      </c>
      <c r="F7465" t="s">
        <v>56</v>
      </c>
      <c r="G7465" t="s">
        <v>332</v>
      </c>
      <c r="H7465" t="s">
        <v>252</v>
      </c>
      <c r="I7465">
        <v>1</v>
      </c>
      <c r="J7465">
        <v>1</v>
      </c>
      <c r="K7465">
        <v>300000</v>
      </c>
      <c r="L7465" t="s">
        <v>25</v>
      </c>
      <c r="M7465" t="s">
        <v>57</v>
      </c>
      <c r="N7465">
        <v>4</v>
      </c>
      <c r="O7465" s="1">
        <v>39357.360694444447</v>
      </c>
      <c r="P7465" t="s">
        <v>27</v>
      </c>
      <c r="Q7465" t="s">
        <v>28</v>
      </c>
      <c r="R7465" t="s">
        <v>982</v>
      </c>
      <c r="S7465" t="s">
        <v>36</v>
      </c>
    </row>
    <row r="7466" spans="1:19" hidden="1">
      <c r="A7466">
        <v>9870</v>
      </c>
      <c r="B7466" t="s">
        <v>35</v>
      </c>
      <c r="C7466" t="s">
        <v>36</v>
      </c>
      <c r="D7466" t="s">
        <v>46</v>
      </c>
      <c r="E7466" t="s">
        <v>22</v>
      </c>
      <c r="F7466" t="s">
        <v>38</v>
      </c>
      <c r="G7466" t="s">
        <v>332</v>
      </c>
      <c r="H7466" t="s">
        <v>237</v>
      </c>
      <c r="I7466">
        <v>1</v>
      </c>
      <c r="J7466">
        <v>1</v>
      </c>
      <c r="K7466">
        <v>260000</v>
      </c>
      <c r="L7466" t="s">
        <v>25</v>
      </c>
      <c r="M7466" t="s">
        <v>39</v>
      </c>
      <c r="N7466">
        <v>11</v>
      </c>
      <c r="O7466" s="1">
        <v>39357.365104166667</v>
      </c>
      <c r="P7466" t="s">
        <v>27</v>
      </c>
      <c r="Q7466" t="s">
        <v>28</v>
      </c>
      <c r="R7466" t="s">
        <v>255</v>
      </c>
      <c r="S7466" t="s">
        <v>61</v>
      </c>
    </row>
    <row r="7467" spans="1:19" hidden="1">
      <c r="A7467">
        <v>9871</v>
      </c>
      <c r="B7467" t="s">
        <v>50</v>
      </c>
      <c r="C7467" t="s">
        <v>65</v>
      </c>
      <c r="D7467" t="s">
        <v>21</v>
      </c>
      <c r="E7467" t="s">
        <v>22</v>
      </c>
      <c r="F7467" t="s">
        <v>38</v>
      </c>
      <c r="G7467" t="s">
        <v>333</v>
      </c>
      <c r="H7467" t="s">
        <v>252</v>
      </c>
      <c r="I7467">
        <v>1</v>
      </c>
      <c r="J7467">
        <v>1</v>
      </c>
      <c r="K7467">
        <v>180000</v>
      </c>
      <c r="L7467" t="s">
        <v>25</v>
      </c>
      <c r="M7467" t="s">
        <v>57</v>
      </c>
      <c r="N7467">
        <v>4</v>
      </c>
      <c r="O7467" s="1">
        <v>39357.376469907409</v>
      </c>
      <c r="P7467" t="s">
        <v>27</v>
      </c>
      <c r="Q7467" t="s">
        <v>41</v>
      </c>
      <c r="R7467" t="s">
        <v>60</v>
      </c>
      <c r="S7467" t="s">
        <v>61</v>
      </c>
    </row>
    <row r="7468" spans="1:19" hidden="1">
      <c r="A7468">
        <v>9872</v>
      </c>
      <c r="B7468" t="s">
        <v>19</v>
      </c>
      <c r="C7468" t="s">
        <v>20</v>
      </c>
      <c r="D7468" t="s">
        <v>21</v>
      </c>
      <c r="E7468" t="s">
        <v>22</v>
      </c>
      <c r="F7468" t="s">
        <v>52</v>
      </c>
      <c r="G7468" t="s">
        <v>333</v>
      </c>
      <c r="H7468" t="s">
        <v>251</v>
      </c>
      <c r="I7468">
        <v>1</v>
      </c>
      <c r="J7468">
        <v>1</v>
      </c>
      <c r="K7468">
        <v>176000</v>
      </c>
      <c r="L7468" t="s">
        <v>25</v>
      </c>
      <c r="M7468" t="s">
        <v>39</v>
      </c>
      <c r="N7468">
        <v>10</v>
      </c>
      <c r="O7468" s="1">
        <v>39357.381689814814</v>
      </c>
      <c r="P7468" t="s">
        <v>27</v>
      </c>
      <c r="Q7468" t="s">
        <v>41</v>
      </c>
      <c r="R7468" t="s">
        <v>29</v>
      </c>
      <c r="S7468" t="s">
        <v>30</v>
      </c>
    </row>
    <row r="7469" spans="1:19" hidden="1">
      <c r="A7469">
        <v>9874</v>
      </c>
      <c r="B7469" t="s">
        <v>19</v>
      </c>
      <c r="C7469" t="s">
        <v>20</v>
      </c>
      <c r="D7469" t="s">
        <v>46</v>
      </c>
      <c r="E7469" t="s">
        <v>22</v>
      </c>
      <c r="F7469" t="s">
        <v>56</v>
      </c>
      <c r="G7469" t="s">
        <v>332</v>
      </c>
      <c r="H7469" t="s">
        <v>229</v>
      </c>
      <c r="I7469">
        <v>1</v>
      </c>
      <c r="J7469">
        <v>0</v>
      </c>
      <c r="K7469">
        <v>500000</v>
      </c>
      <c r="L7469" t="s">
        <v>25</v>
      </c>
      <c r="M7469" t="s">
        <v>26</v>
      </c>
      <c r="N7469">
        <v>7</v>
      </c>
      <c r="O7469" s="1">
        <v>39357.389675925922</v>
      </c>
      <c r="P7469" t="s">
        <v>27</v>
      </c>
      <c r="Q7469" t="s">
        <v>28</v>
      </c>
      <c r="R7469" t="s">
        <v>293</v>
      </c>
      <c r="S7469" t="s">
        <v>30</v>
      </c>
    </row>
    <row r="7470" spans="1:19" hidden="1">
      <c r="A7470">
        <v>9874</v>
      </c>
      <c r="B7470" t="s">
        <v>19</v>
      </c>
      <c r="C7470" t="s">
        <v>20</v>
      </c>
      <c r="D7470" t="s">
        <v>46</v>
      </c>
      <c r="E7470" t="s">
        <v>22</v>
      </c>
      <c r="F7470" t="s">
        <v>56</v>
      </c>
      <c r="G7470" t="s">
        <v>332</v>
      </c>
      <c r="H7470" t="s">
        <v>229</v>
      </c>
      <c r="I7470">
        <v>1</v>
      </c>
      <c r="J7470">
        <v>0</v>
      </c>
      <c r="K7470">
        <v>500000</v>
      </c>
      <c r="L7470" t="s">
        <v>25</v>
      </c>
      <c r="M7470" t="s">
        <v>26</v>
      </c>
      <c r="N7470">
        <v>7</v>
      </c>
      <c r="O7470" s="1">
        <v>39357.389675925922</v>
      </c>
      <c r="P7470" t="s">
        <v>27</v>
      </c>
      <c r="Q7470" t="s">
        <v>28</v>
      </c>
      <c r="R7470" t="s">
        <v>359</v>
      </c>
      <c r="S7470" t="s">
        <v>211</v>
      </c>
    </row>
    <row r="7471" spans="1:19" hidden="1">
      <c r="A7471">
        <v>9874</v>
      </c>
      <c r="B7471" t="s">
        <v>19</v>
      </c>
      <c r="C7471" t="s">
        <v>20</v>
      </c>
      <c r="D7471" t="s">
        <v>46</v>
      </c>
      <c r="E7471" t="s">
        <v>22</v>
      </c>
      <c r="F7471" t="s">
        <v>56</v>
      </c>
      <c r="G7471" t="s">
        <v>332</v>
      </c>
      <c r="H7471" t="s">
        <v>229</v>
      </c>
      <c r="I7471">
        <v>1</v>
      </c>
      <c r="J7471">
        <v>0</v>
      </c>
      <c r="K7471">
        <v>500000</v>
      </c>
      <c r="L7471" t="s">
        <v>25</v>
      </c>
      <c r="M7471" t="s">
        <v>26</v>
      </c>
      <c r="N7471">
        <v>7</v>
      </c>
      <c r="O7471" s="1">
        <v>39357.389675925922</v>
      </c>
      <c r="P7471" t="s">
        <v>27</v>
      </c>
      <c r="Q7471" t="s">
        <v>28</v>
      </c>
      <c r="R7471" t="s">
        <v>380</v>
      </c>
      <c r="S7471" t="s">
        <v>104</v>
      </c>
    </row>
    <row r="7472" spans="1:19" hidden="1">
      <c r="A7472">
        <v>9874</v>
      </c>
      <c r="B7472" t="s">
        <v>19</v>
      </c>
      <c r="C7472" t="s">
        <v>20</v>
      </c>
      <c r="D7472" t="s">
        <v>46</v>
      </c>
      <c r="E7472" t="s">
        <v>22</v>
      </c>
      <c r="F7472" t="s">
        <v>56</v>
      </c>
      <c r="G7472" t="s">
        <v>332</v>
      </c>
      <c r="H7472" t="s">
        <v>229</v>
      </c>
      <c r="I7472">
        <v>1</v>
      </c>
      <c r="J7472">
        <v>0</v>
      </c>
      <c r="K7472">
        <v>500000</v>
      </c>
      <c r="L7472" t="s">
        <v>25</v>
      </c>
      <c r="M7472" t="s">
        <v>26</v>
      </c>
      <c r="N7472">
        <v>7</v>
      </c>
      <c r="O7472" s="1">
        <v>39357.389675925922</v>
      </c>
      <c r="P7472" t="s">
        <v>27</v>
      </c>
      <c r="Q7472" t="s">
        <v>28</v>
      </c>
      <c r="R7472" t="s">
        <v>174</v>
      </c>
      <c r="S7472" t="s">
        <v>104</v>
      </c>
    </row>
    <row r="7473" spans="1:19" hidden="1">
      <c r="A7473">
        <v>9874</v>
      </c>
      <c r="B7473" t="s">
        <v>19</v>
      </c>
      <c r="C7473" t="s">
        <v>20</v>
      </c>
      <c r="D7473" t="s">
        <v>46</v>
      </c>
      <c r="E7473" t="s">
        <v>22</v>
      </c>
      <c r="F7473" t="s">
        <v>56</v>
      </c>
      <c r="G7473" t="s">
        <v>332</v>
      </c>
      <c r="H7473" t="s">
        <v>229</v>
      </c>
      <c r="I7473">
        <v>1</v>
      </c>
      <c r="J7473">
        <v>0</v>
      </c>
      <c r="K7473">
        <v>500000</v>
      </c>
      <c r="L7473" t="s">
        <v>25</v>
      </c>
      <c r="M7473" t="s">
        <v>26</v>
      </c>
      <c r="N7473">
        <v>7</v>
      </c>
      <c r="O7473" s="1">
        <v>39357.389675925922</v>
      </c>
      <c r="P7473" t="s">
        <v>27</v>
      </c>
      <c r="Q7473" t="s">
        <v>28</v>
      </c>
      <c r="R7473" t="s">
        <v>128</v>
      </c>
      <c r="S7473" t="s">
        <v>61</v>
      </c>
    </row>
    <row r="7474" spans="1:19" hidden="1">
      <c r="A7474">
        <v>9874</v>
      </c>
      <c r="B7474" t="s">
        <v>19</v>
      </c>
      <c r="C7474" t="s">
        <v>20</v>
      </c>
      <c r="D7474" t="s">
        <v>46</v>
      </c>
      <c r="E7474" t="s">
        <v>22</v>
      </c>
      <c r="F7474" t="s">
        <v>56</v>
      </c>
      <c r="G7474" t="s">
        <v>332</v>
      </c>
      <c r="H7474" t="s">
        <v>229</v>
      </c>
      <c r="I7474">
        <v>1</v>
      </c>
      <c r="J7474">
        <v>0</v>
      </c>
      <c r="K7474">
        <v>500000</v>
      </c>
      <c r="L7474" t="s">
        <v>25</v>
      </c>
      <c r="M7474" t="s">
        <v>26</v>
      </c>
      <c r="N7474">
        <v>7</v>
      </c>
      <c r="O7474" s="1">
        <v>39357.389675925922</v>
      </c>
      <c r="P7474" t="s">
        <v>27</v>
      </c>
      <c r="Q7474" t="s">
        <v>28</v>
      </c>
      <c r="R7474" t="s">
        <v>29</v>
      </c>
      <c r="S7474" t="s">
        <v>30</v>
      </c>
    </row>
    <row r="7475" spans="1:19" hidden="1">
      <c r="A7475">
        <v>9874</v>
      </c>
      <c r="B7475" t="s">
        <v>19</v>
      </c>
      <c r="C7475" t="s">
        <v>20</v>
      </c>
      <c r="D7475" t="s">
        <v>46</v>
      </c>
      <c r="E7475" t="s">
        <v>22</v>
      </c>
      <c r="F7475" t="s">
        <v>56</v>
      </c>
      <c r="G7475" t="s">
        <v>332</v>
      </c>
      <c r="H7475" t="s">
        <v>229</v>
      </c>
      <c r="I7475">
        <v>1</v>
      </c>
      <c r="J7475">
        <v>0</v>
      </c>
      <c r="K7475">
        <v>500000</v>
      </c>
      <c r="L7475" t="s">
        <v>25</v>
      </c>
      <c r="M7475" t="s">
        <v>26</v>
      </c>
      <c r="N7475">
        <v>7</v>
      </c>
      <c r="O7475" s="1">
        <v>39357.389675925922</v>
      </c>
      <c r="P7475" t="s">
        <v>27</v>
      </c>
      <c r="Q7475" t="s">
        <v>28</v>
      </c>
      <c r="R7475" t="s">
        <v>31</v>
      </c>
      <c r="S7475" t="s">
        <v>30</v>
      </c>
    </row>
    <row r="7476" spans="1:19" hidden="1">
      <c r="A7476">
        <v>9874</v>
      </c>
      <c r="B7476" t="s">
        <v>19</v>
      </c>
      <c r="C7476" t="s">
        <v>20</v>
      </c>
      <c r="D7476" t="s">
        <v>46</v>
      </c>
      <c r="E7476" t="s">
        <v>22</v>
      </c>
      <c r="F7476" t="s">
        <v>56</v>
      </c>
      <c r="G7476" t="s">
        <v>332</v>
      </c>
      <c r="H7476" t="s">
        <v>229</v>
      </c>
      <c r="I7476">
        <v>1</v>
      </c>
      <c r="J7476">
        <v>0</v>
      </c>
      <c r="K7476">
        <v>500000</v>
      </c>
      <c r="L7476" t="s">
        <v>25</v>
      </c>
      <c r="M7476" t="s">
        <v>26</v>
      </c>
      <c r="N7476">
        <v>7</v>
      </c>
      <c r="O7476" s="1">
        <v>39357.389675925922</v>
      </c>
      <c r="P7476" t="s">
        <v>27</v>
      </c>
      <c r="Q7476" t="s">
        <v>28</v>
      </c>
      <c r="R7476" t="s">
        <v>32</v>
      </c>
      <c r="S7476" t="s">
        <v>30</v>
      </c>
    </row>
    <row r="7477" spans="1:19" hidden="1">
      <c r="A7477">
        <v>9874</v>
      </c>
      <c r="B7477" t="s">
        <v>19</v>
      </c>
      <c r="C7477" t="s">
        <v>20</v>
      </c>
      <c r="D7477" t="s">
        <v>46</v>
      </c>
      <c r="E7477" t="s">
        <v>22</v>
      </c>
      <c r="F7477" t="s">
        <v>56</v>
      </c>
      <c r="G7477" t="s">
        <v>332</v>
      </c>
      <c r="H7477" t="s">
        <v>229</v>
      </c>
      <c r="I7477">
        <v>1</v>
      </c>
      <c r="J7477">
        <v>0</v>
      </c>
      <c r="K7477">
        <v>500000</v>
      </c>
      <c r="L7477" t="s">
        <v>25</v>
      </c>
      <c r="M7477" t="s">
        <v>26</v>
      </c>
      <c r="N7477">
        <v>7</v>
      </c>
      <c r="O7477" s="1">
        <v>39357.389675925922</v>
      </c>
      <c r="P7477" t="s">
        <v>27</v>
      </c>
      <c r="Q7477" t="s">
        <v>28</v>
      </c>
      <c r="R7477" t="s">
        <v>64</v>
      </c>
      <c r="S7477" t="s">
        <v>30</v>
      </c>
    </row>
    <row r="7478" spans="1:19" hidden="1">
      <c r="A7478">
        <v>9874</v>
      </c>
      <c r="B7478" t="s">
        <v>19</v>
      </c>
      <c r="C7478" t="s">
        <v>20</v>
      </c>
      <c r="D7478" t="s">
        <v>46</v>
      </c>
      <c r="E7478" t="s">
        <v>22</v>
      </c>
      <c r="F7478" t="s">
        <v>56</v>
      </c>
      <c r="G7478" t="s">
        <v>332</v>
      </c>
      <c r="H7478" t="s">
        <v>229</v>
      </c>
      <c r="I7478">
        <v>1</v>
      </c>
      <c r="J7478">
        <v>0</v>
      </c>
      <c r="K7478">
        <v>500000</v>
      </c>
      <c r="L7478" t="s">
        <v>25</v>
      </c>
      <c r="M7478" t="s">
        <v>26</v>
      </c>
      <c r="N7478">
        <v>7</v>
      </c>
      <c r="O7478" s="1">
        <v>39357.389675925922</v>
      </c>
      <c r="P7478" t="s">
        <v>27</v>
      </c>
      <c r="Q7478" t="s">
        <v>28</v>
      </c>
      <c r="R7478" t="s">
        <v>74</v>
      </c>
      <c r="S7478" t="s">
        <v>30</v>
      </c>
    </row>
    <row r="7479" spans="1:19" hidden="1">
      <c r="A7479">
        <v>9875</v>
      </c>
      <c r="B7479" t="s">
        <v>50</v>
      </c>
      <c r="C7479" t="s">
        <v>69</v>
      </c>
      <c r="D7479" t="s">
        <v>21</v>
      </c>
      <c r="E7479" t="s">
        <v>22</v>
      </c>
      <c r="F7479" t="s">
        <v>56</v>
      </c>
      <c r="G7479" t="s">
        <v>333</v>
      </c>
      <c r="H7479" t="s">
        <v>229</v>
      </c>
      <c r="I7479">
        <v>1</v>
      </c>
      <c r="J7479">
        <v>1</v>
      </c>
      <c r="K7479">
        <v>500000</v>
      </c>
      <c r="L7479" t="s">
        <v>70</v>
      </c>
      <c r="M7479" t="s">
        <v>55</v>
      </c>
      <c r="N7479">
        <v>13</v>
      </c>
      <c r="O7479" s="1">
        <v>39357.40253472222</v>
      </c>
      <c r="P7479" t="s">
        <v>27</v>
      </c>
      <c r="Q7479" t="s">
        <v>28</v>
      </c>
      <c r="R7479" t="s">
        <v>60</v>
      </c>
      <c r="S7479" t="s">
        <v>61</v>
      </c>
    </row>
    <row r="7480" spans="1:19" hidden="1">
      <c r="A7480">
        <v>9880</v>
      </c>
      <c r="B7480" t="s">
        <v>19</v>
      </c>
      <c r="C7480" t="s">
        <v>36</v>
      </c>
      <c r="D7480" t="s">
        <v>46</v>
      </c>
      <c r="E7480" t="s">
        <v>82</v>
      </c>
      <c r="F7480" t="s">
        <v>38</v>
      </c>
      <c r="G7480" t="s">
        <v>332</v>
      </c>
      <c r="H7480" t="s">
        <v>229</v>
      </c>
      <c r="I7480">
        <v>1</v>
      </c>
      <c r="J7480">
        <v>1</v>
      </c>
      <c r="K7480">
        <v>200000</v>
      </c>
      <c r="L7480" t="s">
        <v>25</v>
      </c>
      <c r="M7480" t="s">
        <v>39</v>
      </c>
      <c r="N7480">
        <v>5</v>
      </c>
      <c r="O7480" s="1">
        <v>39357.424884259257</v>
      </c>
      <c r="P7480" t="s">
        <v>27</v>
      </c>
      <c r="Q7480" t="s">
        <v>28</v>
      </c>
      <c r="R7480" t="s">
        <v>249</v>
      </c>
      <c r="S7480" t="s">
        <v>61</v>
      </c>
    </row>
    <row r="7481" spans="1:19" hidden="1">
      <c r="A7481">
        <v>9880</v>
      </c>
      <c r="B7481" t="s">
        <v>19</v>
      </c>
      <c r="C7481" t="s">
        <v>36</v>
      </c>
      <c r="D7481" t="s">
        <v>46</v>
      </c>
      <c r="E7481" t="s">
        <v>82</v>
      </c>
      <c r="F7481" t="s">
        <v>38</v>
      </c>
      <c r="G7481" t="s">
        <v>332</v>
      </c>
      <c r="H7481" t="s">
        <v>229</v>
      </c>
      <c r="I7481">
        <v>1</v>
      </c>
      <c r="J7481">
        <v>1</v>
      </c>
      <c r="K7481">
        <v>200000</v>
      </c>
      <c r="L7481" t="s">
        <v>25</v>
      </c>
      <c r="M7481" t="s">
        <v>39</v>
      </c>
      <c r="N7481">
        <v>5</v>
      </c>
      <c r="O7481" s="1">
        <v>39357.424884259257</v>
      </c>
      <c r="P7481" t="s">
        <v>27</v>
      </c>
      <c r="Q7481" t="s">
        <v>28</v>
      </c>
      <c r="R7481" t="s">
        <v>255</v>
      </c>
      <c r="S7481" t="s">
        <v>61</v>
      </c>
    </row>
    <row r="7482" spans="1:19" hidden="1">
      <c r="A7482">
        <v>9880</v>
      </c>
      <c r="B7482" t="s">
        <v>19</v>
      </c>
      <c r="C7482" t="s">
        <v>36</v>
      </c>
      <c r="D7482" t="s">
        <v>46</v>
      </c>
      <c r="E7482" t="s">
        <v>82</v>
      </c>
      <c r="F7482" t="s">
        <v>38</v>
      </c>
      <c r="G7482" t="s">
        <v>332</v>
      </c>
      <c r="H7482" t="s">
        <v>229</v>
      </c>
      <c r="I7482">
        <v>1</v>
      </c>
      <c r="J7482">
        <v>1</v>
      </c>
      <c r="K7482">
        <v>200000</v>
      </c>
      <c r="L7482" t="s">
        <v>25</v>
      </c>
      <c r="M7482" t="s">
        <v>39</v>
      </c>
      <c r="N7482">
        <v>5</v>
      </c>
      <c r="O7482" s="1">
        <v>39357.424884259257</v>
      </c>
      <c r="P7482" t="s">
        <v>27</v>
      </c>
      <c r="Q7482" t="s">
        <v>28</v>
      </c>
      <c r="R7482" t="s">
        <v>60</v>
      </c>
      <c r="S7482" t="s">
        <v>61</v>
      </c>
    </row>
    <row r="7483" spans="1:19" hidden="1">
      <c r="A7483">
        <v>9880</v>
      </c>
      <c r="B7483" t="s">
        <v>19</v>
      </c>
      <c r="C7483" t="s">
        <v>36</v>
      </c>
      <c r="D7483" t="s">
        <v>46</v>
      </c>
      <c r="E7483" t="s">
        <v>82</v>
      </c>
      <c r="F7483" t="s">
        <v>38</v>
      </c>
      <c r="G7483" t="s">
        <v>332</v>
      </c>
      <c r="H7483" t="s">
        <v>229</v>
      </c>
      <c r="I7483">
        <v>1</v>
      </c>
      <c r="J7483">
        <v>1</v>
      </c>
      <c r="K7483">
        <v>200000</v>
      </c>
      <c r="L7483" t="s">
        <v>25</v>
      </c>
      <c r="M7483" t="s">
        <v>39</v>
      </c>
      <c r="N7483">
        <v>5</v>
      </c>
      <c r="O7483" s="1">
        <v>39357.424884259257</v>
      </c>
      <c r="P7483" t="s">
        <v>27</v>
      </c>
      <c r="Q7483" t="s">
        <v>28</v>
      </c>
      <c r="R7483" t="s">
        <v>105</v>
      </c>
      <c r="S7483" t="s">
        <v>61</v>
      </c>
    </row>
    <row r="7484" spans="1:19" hidden="1">
      <c r="A7484">
        <v>9880</v>
      </c>
      <c r="B7484" t="s">
        <v>19</v>
      </c>
      <c r="C7484" t="s">
        <v>36</v>
      </c>
      <c r="D7484" t="s">
        <v>46</v>
      </c>
      <c r="E7484" t="s">
        <v>82</v>
      </c>
      <c r="F7484" t="s">
        <v>38</v>
      </c>
      <c r="G7484" t="s">
        <v>332</v>
      </c>
      <c r="H7484" t="s">
        <v>229</v>
      </c>
      <c r="I7484">
        <v>1</v>
      </c>
      <c r="J7484">
        <v>1</v>
      </c>
      <c r="K7484">
        <v>200000</v>
      </c>
      <c r="L7484" t="s">
        <v>25</v>
      </c>
      <c r="M7484" t="s">
        <v>39</v>
      </c>
      <c r="N7484">
        <v>5</v>
      </c>
      <c r="O7484" s="1">
        <v>39357.424884259257</v>
      </c>
      <c r="P7484" t="s">
        <v>27</v>
      </c>
      <c r="Q7484" t="s">
        <v>28</v>
      </c>
      <c r="R7484" t="s">
        <v>263</v>
      </c>
      <c r="S7484" t="s">
        <v>61</v>
      </c>
    </row>
    <row r="7485" spans="1:19" hidden="1">
      <c r="A7485">
        <v>9880</v>
      </c>
      <c r="B7485" t="s">
        <v>19</v>
      </c>
      <c r="C7485" t="s">
        <v>36</v>
      </c>
      <c r="D7485" t="s">
        <v>46</v>
      </c>
      <c r="E7485" t="s">
        <v>82</v>
      </c>
      <c r="F7485" t="s">
        <v>38</v>
      </c>
      <c r="G7485" t="s">
        <v>332</v>
      </c>
      <c r="H7485" t="s">
        <v>229</v>
      </c>
      <c r="I7485">
        <v>1</v>
      </c>
      <c r="J7485">
        <v>1</v>
      </c>
      <c r="K7485">
        <v>200000</v>
      </c>
      <c r="L7485" t="s">
        <v>25</v>
      </c>
      <c r="M7485" t="s">
        <v>39</v>
      </c>
      <c r="N7485">
        <v>5</v>
      </c>
      <c r="O7485" s="1">
        <v>39357.424884259257</v>
      </c>
      <c r="P7485" t="s">
        <v>27</v>
      </c>
      <c r="Q7485" t="s">
        <v>28</v>
      </c>
      <c r="R7485" t="s">
        <v>128</v>
      </c>
      <c r="S7485" t="s">
        <v>61</v>
      </c>
    </row>
    <row r="7486" spans="1:19" hidden="1">
      <c r="A7486">
        <v>9883</v>
      </c>
      <c r="B7486" t="s">
        <v>19</v>
      </c>
      <c r="C7486" t="s">
        <v>36</v>
      </c>
      <c r="D7486" t="s">
        <v>21</v>
      </c>
      <c r="E7486" t="s">
        <v>22</v>
      </c>
      <c r="F7486" t="s">
        <v>54</v>
      </c>
      <c r="G7486" t="s">
        <v>333</v>
      </c>
      <c r="H7486" t="s">
        <v>227</v>
      </c>
      <c r="I7486">
        <v>1</v>
      </c>
      <c r="J7486">
        <v>1</v>
      </c>
      <c r="K7486">
        <v>125000</v>
      </c>
      <c r="L7486" t="s">
        <v>70</v>
      </c>
      <c r="M7486" t="s">
        <v>26</v>
      </c>
      <c r="N7486">
        <v>4</v>
      </c>
      <c r="O7486" t="s">
        <v>1028</v>
      </c>
      <c r="P7486" t="s">
        <v>27</v>
      </c>
      <c r="Q7486" t="s">
        <v>41</v>
      </c>
      <c r="R7486" t="s">
        <v>32</v>
      </c>
      <c r="S7486" t="s">
        <v>30</v>
      </c>
    </row>
    <row r="7487" spans="1:19" hidden="1">
      <c r="A7487">
        <v>9887</v>
      </c>
      <c r="B7487" t="s">
        <v>19</v>
      </c>
      <c r="C7487" t="s">
        <v>20</v>
      </c>
      <c r="D7487" t="s">
        <v>21</v>
      </c>
      <c r="E7487" t="s">
        <v>22</v>
      </c>
      <c r="F7487" t="s">
        <v>52</v>
      </c>
      <c r="G7487" t="s">
        <v>332</v>
      </c>
      <c r="H7487" t="s">
        <v>239</v>
      </c>
      <c r="I7487">
        <v>1</v>
      </c>
      <c r="J7487">
        <v>1</v>
      </c>
      <c r="K7487">
        <v>300000</v>
      </c>
      <c r="L7487" t="s">
        <v>25</v>
      </c>
      <c r="M7487" t="s">
        <v>39</v>
      </c>
      <c r="N7487">
        <v>10</v>
      </c>
      <c r="O7487" s="1">
        <v>39357.465243055558</v>
      </c>
      <c r="P7487" t="s">
        <v>27</v>
      </c>
      <c r="Q7487" t="s">
        <v>28</v>
      </c>
      <c r="R7487" t="s">
        <v>222</v>
      </c>
      <c r="S7487" t="s">
        <v>68</v>
      </c>
    </row>
    <row r="7488" spans="1:19" hidden="1">
      <c r="A7488">
        <v>9891</v>
      </c>
      <c r="B7488" t="s">
        <v>19</v>
      </c>
      <c r="C7488" t="s">
        <v>20</v>
      </c>
      <c r="D7488" t="s">
        <v>46</v>
      </c>
      <c r="E7488" t="s">
        <v>22</v>
      </c>
      <c r="F7488" t="s">
        <v>23</v>
      </c>
      <c r="G7488" t="s">
        <v>333</v>
      </c>
      <c r="H7488" t="s">
        <v>229</v>
      </c>
      <c r="I7488">
        <v>1</v>
      </c>
      <c r="J7488">
        <v>1</v>
      </c>
      <c r="K7488">
        <v>150000</v>
      </c>
      <c r="L7488" t="s">
        <v>25</v>
      </c>
      <c r="M7488" t="s">
        <v>55</v>
      </c>
      <c r="N7488">
        <v>1</v>
      </c>
      <c r="O7488" s="1">
        <v>39357.506342592591</v>
      </c>
      <c r="P7488" t="s">
        <v>27</v>
      </c>
      <c r="Q7488" t="s">
        <v>28</v>
      </c>
      <c r="R7488" t="s">
        <v>379</v>
      </c>
      <c r="S7488" t="s">
        <v>211</v>
      </c>
    </row>
    <row r="7489" spans="1:19" hidden="1">
      <c r="A7489">
        <v>9891</v>
      </c>
      <c r="B7489" t="s">
        <v>19</v>
      </c>
      <c r="C7489" t="s">
        <v>20</v>
      </c>
      <c r="D7489" t="s">
        <v>46</v>
      </c>
      <c r="E7489" t="s">
        <v>22</v>
      </c>
      <c r="F7489" t="s">
        <v>23</v>
      </c>
      <c r="G7489" t="s">
        <v>333</v>
      </c>
      <c r="H7489" t="s">
        <v>229</v>
      </c>
      <c r="I7489">
        <v>1</v>
      </c>
      <c r="J7489">
        <v>1</v>
      </c>
      <c r="K7489">
        <v>150000</v>
      </c>
      <c r="L7489" t="s">
        <v>25</v>
      </c>
      <c r="M7489" t="s">
        <v>55</v>
      </c>
      <c r="N7489">
        <v>1</v>
      </c>
      <c r="O7489" s="1">
        <v>39357.506342592591</v>
      </c>
      <c r="P7489" t="s">
        <v>27</v>
      </c>
      <c r="Q7489" t="s">
        <v>28</v>
      </c>
      <c r="R7489" t="s">
        <v>128</v>
      </c>
      <c r="S7489" t="s">
        <v>61</v>
      </c>
    </row>
    <row r="7490" spans="1:19" hidden="1">
      <c r="A7490">
        <v>9892</v>
      </c>
      <c r="B7490" t="s">
        <v>50</v>
      </c>
      <c r="C7490" t="s">
        <v>69</v>
      </c>
      <c r="D7490" t="s">
        <v>46</v>
      </c>
      <c r="E7490" t="s">
        <v>22</v>
      </c>
      <c r="F7490" t="s">
        <v>56</v>
      </c>
      <c r="G7490" t="s">
        <v>332</v>
      </c>
      <c r="H7490" t="s">
        <v>229</v>
      </c>
      <c r="I7490">
        <v>1</v>
      </c>
      <c r="J7490">
        <v>1</v>
      </c>
      <c r="K7490">
        <v>295000</v>
      </c>
      <c r="L7490" t="s">
        <v>70</v>
      </c>
      <c r="M7490" t="s">
        <v>73</v>
      </c>
      <c r="N7490">
        <v>3</v>
      </c>
      <c r="O7490" s="1">
        <v>39357.54210648148</v>
      </c>
      <c r="P7490" t="s">
        <v>27</v>
      </c>
      <c r="Q7490" t="s">
        <v>28</v>
      </c>
      <c r="R7490" t="s">
        <v>29</v>
      </c>
      <c r="S7490" t="s">
        <v>30</v>
      </c>
    </row>
    <row r="7491" spans="1:19" hidden="1">
      <c r="A7491">
        <v>9892</v>
      </c>
      <c r="B7491" t="s">
        <v>50</v>
      </c>
      <c r="C7491" t="s">
        <v>69</v>
      </c>
      <c r="D7491" t="s">
        <v>46</v>
      </c>
      <c r="E7491" t="s">
        <v>22</v>
      </c>
      <c r="F7491" t="s">
        <v>56</v>
      </c>
      <c r="G7491" t="s">
        <v>332</v>
      </c>
      <c r="H7491" t="s">
        <v>229</v>
      </c>
      <c r="I7491">
        <v>1</v>
      </c>
      <c r="J7491">
        <v>1</v>
      </c>
      <c r="K7491">
        <v>295000</v>
      </c>
      <c r="L7491" t="s">
        <v>70</v>
      </c>
      <c r="M7491" t="s">
        <v>73</v>
      </c>
      <c r="N7491">
        <v>3</v>
      </c>
      <c r="O7491" s="1">
        <v>39357.54210648148</v>
      </c>
      <c r="P7491" t="s">
        <v>27</v>
      </c>
      <c r="Q7491" t="s">
        <v>28</v>
      </c>
      <c r="R7491" t="s">
        <v>1006</v>
      </c>
      <c r="S7491" t="s">
        <v>30</v>
      </c>
    </row>
    <row r="7492" spans="1:19" hidden="1">
      <c r="A7492">
        <v>9892</v>
      </c>
      <c r="B7492" t="s">
        <v>50</v>
      </c>
      <c r="C7492" t="s">
        <v>69</v>
      </c>
      <c r="D7492" t="s">
        <v>46</v>
      </c>
      <c r="E7492" t="s">
        <v>22</v>
      </c>
      <c r="F7492" t="s">
        <v>56</v>
      </c>
      <c r="G7492" t="s">
        <v>332</v>
      </c>
      <c r="H7492" t="s">
        <v>229</v>
      </c>
      <c r="I7492">
        <v>1</v>
      </c>
      <c r="J7492">
        <v>1</v>
      </c>
      <c r="K7492">
        <v>295000</v>
      </c>
      <c r="L7492" t="s">
        <v>70</v>
      </c>
      <c r="M7492" t="s">
        <v>73</v>
      </c>
      <c r="N7492">
        <v>3</v>
      </c>
      <c r="O7492" s="1">
        <v>39357.54210648148</v>
      </c>
      <c r="P7492" t="s">
        <v>27</v>
      </c>
      <c r="Q7492" t="s">
        <v>28</v>
      </c>
      <c r="R7492" t="s">
        <v>1007</v>
      </c>
      <c r="S7492" t="s">
        <v>30</v>
      </c>
    </row>
    <row r="7493" spans="1:19" hidden="1">
      <c r="A7493">
        <v>9892</v>
      </c>
      <c r="B7493" t="s">
        <v>50</v>
      </c>
      <c r="C7493" t="s">
        <v>69</v>
      </c>
      <c r="D7493" t="s">
        <v>46</v>
      </c>
      <c r="E7493" t="s">
        <v>22</v>
      </c>
      <c r="F7493" t="s">
        <v>56</v>
      </c>
      <c r="G7493" t="s">
        <v>332</v>
      </c>
      <c r="H7493" t="s">
        <v>229</v>
      </c>
      <c r="I7493">
        <v>1</v>
      </c>
      <c r="J7493">
        <v>1</v>
      </c>
      <c r="K7493">
        <v>295000</v>
      </c>
      <c r="L7493" t="s">
        <v>70</v>
      </c>
      <c r="M7493" t="s">
        <v>73</v>
      </c>
      <c r="N7493">
        <v>3</v>
      </c>
      <c r="O7493" s="1">
        <v>39357.54210648148</v>
      </c>
      <c r="P7493" t="s">
        <v>27</v>
      </c>
      <c r="Q7493" t="s">
        <v>28</v>
      </c>
      <c r="R7493" t="s">
        <v>249</v>
      </c>
      <c r="S7493" t="s">
        <v>61</v>
      </c>
    </row>
    <row r="7494" spans="1:19" hidden="1">
      <c r="A7494">
        <v>9892</v>
      </c>
      <c r="B7494" t="s">
        <v>50</v>
      </c>
      <c r="C7494" t="s">
        <v>69</v>
      </c>
      <c r="D7494" t="s">
        <v>46</v>
      </c>
      <c r="E7494" t="s">
        <v>22</v>
      </c>
      <c r="F7494" t="s">
        <v>56</v>
      </c>
      <c r="G7494" t="s">
        <v>332</v>
      </c>
      <c r="H7494" t="s">
        <v>229</v>
      </c>
      <c r="I7494">
        <v>1</v>
      </c>
      <c r="J7494">
        <v>1</v>
      </c>
      <c r="K7494">
        <v>295000</v>
      </c>
      <c r="L7494" t="s">
        <v>70</v>
      </c>
      <c r="M7494" t="s">
        <v>73</v>
      </c>
      <c r="N7494">
        <v>3</v>
      </c>
      <c r="O7494" s="1">
        <v>39357.54210648148</v>
      </c>
      <c r="P7494" t="s">
        <v>27</v>
      </c>
      <c r="Q7494" t="s">
        <v>28</v>
      </c>
      <c r="R7494" t="s">
        <v>60</v>
      </c>
      <c r="S7494" t="s">
        <v>61</v>
      </c>
    </row>
    <row r="7495" spans="1:19" hidden="1">
      <c r="A7495">
        <v>9892</v>
      </c>
      <c r="B7495" t="s">
        <v>50</v>
      </c>
      <c r="C7495" t="s">
        <v>69</v>
      </c>
      <c r="D7495" t="s">
        <v>46</v>
      </c>
      <c r="E7495" t="s">
        <v>22</v>
      </c>
      <c r="F7495" t="s">
        <v>56</v>
      </c>
      <c r="G7495" t="s">
        <v>332</v>
      </c>
      <c r="H7495" t="s">
        <v>229</v>
      </c>
      <c r="I7495">
        <v>1</v>
      </c>
      <c r="J7495">
        <v>1</v>
      </c>
      <c r="K7495">
        <v>295000</v>
      </c>
      <c r="L7495" t="s">
        <v>70</v>
      </c>
      <c r="M7495" t="s">
        <v>73</v>
      </c>
      <c r="N7495">
        <v>3</v>
      </c>
      <c r="O7495" s="1">
        <v>39357.54210648148</v>
      </c>
      <c r="P7495" t="s">
        <v>27</v>
      </c>
      <c r="Q7495" t="s">
        <v>28</v>
      </c>
      <c r="R7495" t="s">
        <v>128</v>
      </c>
      <c r="S7495" t="s">
        <v>61</v>
      </c>
    </row>
    <row r="7496" spans="1:19" hidden="1">
      <c r="A7496">
        <v>9892</v>
      </c>
      <c r="B7496" t="s">
        <v>50</v>
      </c>
      <c r="C7496" t="s">
        <v>69</v>
      </c>
      <c r="D7496" t="s">
        <v>46</v>
      </c>
      <c r="E7496" t="s">
        <v>22</v>
      </c>
      <c r="F7496" t="s">
        <v>56</v>
      </c>
      <c r="G7496" t="s">
        <v>332</v>
      </c>
      <c r="H7496" t="s">
        <v>229</v>
      </c>
      <c r="I7496">
        <v>1</v>
      </c>
      <c r="J7496">
        <v>1</v>
      </c>
      <c r="K7496">
        <v>295000</v>
      </c>
      <c r="L7496" t="s">
        <v>70</v>
      </c>
      <c r="M7496" t="s">
        <v>73</v>
      </c>
      <c r="N7496">
        <v>3</v>
      </c>
      <c r="O7496" s="1">
        <v>39357.54210648148</v>
      </c>
      <c r="P7496" t="s">
        <v>27</v>
      </c>
      <c r="Q7496" t="s">
        <v>28</v>
      </c>
      <c r="R7496" t="s">
        <v>696</v>
      </c>
      <c r="S7496" t="s">
        <v>36</v>
      </c>
    </row>
    <row r="7497" spans="1:19" hidden="1">
      <c r="A7497">
        <v>9892</v>
      </c>
      <c r="B7497" t="s">
        <v>50</v>
      </c>
      <c r="C7497" t="s">
        <v>69</v>
      </c>
      <c r="D7497" t="s">
        <v>46</v>
      </c>
      <c r="E7497" t="s">
        <v>22</v>
      </c>
      <c r="F7497" t="s">
        <v>56</v>
      </c>
      <c r="G7497" t="s">
        <v>332</v>
      </c>
      <c r="H7497" t="s">
        <v>229</v>
      </c>
      <c r="I7497">
        <v>1</v>
      </c>
      <c r="J7497">
        <v>1</v>
      </c>
      <c r="K7497">
        <v>295000</v>
      </c>
      <c r="L7497" t="s">
        <v>70</v>
      </c>
      <c r="M7497" t="s">
        <v>73</v>
      </c>
      <c r="N7497">
        <v>3</v>
      </c>
      <c r="O7497" s="1">
        <v>39357.54210648148</v>
      </c>
      <c r="P7497" t="s">
        <v>53</v>
      </c>
      <c r="Q7497" t="s">
        <v>66</v>
      </c>
      <c r="R7497" t="s">
        <v>29</v>
      </c>
      <c r="S7497" t="s">
        <v>30</v>
      </c>
    </row>
    <row r="7498" spans="1:19" hidden="1">
      <c r="A7498">
        <v>9892</v>
      </c>
      <c r="B7498" t="s">
        <v>50</v>
      </c>
      <c r="C7498" t="s">
        <v>69</v>
      </c>
      <c r="D7498" t="s">
        <v>46</v>
      </c>
      <c r="E7498" t="s">
        <v>22</v>
      </c>
      <c r="F7498" t="s">
        <v>56</v>
      </c>
      <c r="G7498" t="s">
        <v>332</v>
      </c>
      <c r="H7498" t="s">
        <v>229</v>
      </c>
      <c r="I7498">
        <v>1</v>
      </c>
      <c r="J7498">
        <v>1</v>
      </c>
      <c r="K7498">
        <v>295000</v>
      </c>
      <c r="L7498" t="s">
        <v>70</v>
      </c>
      <c r="M7498" t="s">
        <v>73</v>
      </c>
      <c r="N7498">
        <v>3</v>
      </c>
      <c r="O7498" s="1">
        <v>39357.54210648148</v>
      </c>
      <c r="P7498" t="s">
        <v>53</v>
      </c>
      <c r="Q7498" t="s">
        <v>66</v>
      </c>
      <c r="R7498" t="s">
        <v>1006</v>
      </c>
      <c r="S7498" t="s">
        <v>30</v>
      </c>
    </row>
    <row r="7499" spans="1:19" hidden="1">
      <c r="A7499">
        <v>9892</v>
      </c>
      <c r="B7499" t="s">
        <v>50</v>
      </c>
      <c r="C7499" t="s">
        <v>69</v>
      </c>
      <c r="D7499" t="s">
        <v>46</v>
      </c>
      <c r="E7499" t="s">
        <v>22</v>
      </c>
      <c r="F7499" t="s">
        <v>56</v>
      </c>
      <c r="G7499" t="s">
        <v>332</v>
      </c>
      <c r="H7499" t="s">
        <v>229</v>
      </c>
      <c r="I7499">
        <v>1</v>
      </c>
      <c r="J7499">
        <v>1</v>
      </c>
      <c r="K7499">
        <v>295000</v>
      </c>
      <c r="L7499" t="s">
        <v>70</v>
      </c>
      <c r="M7499" t="s">
        <v>73</v>
      </c>
      <c r="N7499">
        <v>3</v>
      </c>
      <c r="O7499" s="1">
        <v>39357.54210648148</v>
      </c>
      <c r="P7499" t="s">
        <v>53</v>
      </c>
      <c r="Q7499" t="s">
        <v>66</v>
      </c>
      <c r="R7499" t="s">
        <v>1007</v>
      </c>
      <c r="S7499" t="s">
        <v>30</v>
      </c>
    </row>
    <row r="7500" spans="1:19" hidden="1">
      <c r="A7500">
        <v>9892</v>
      </c>
      <c r="B7500" t="s">
        <v>50</v>
      </c>
      <c r="C7500" t="s">
        <v>69</v>
      </c>
      <c r="D7500" t="s">
        <v>46</v>
      </c>
      <c r="E7500" t="s">
        <v>22</v>
      </c>
      <c r="F7500" t="s">
        <v>56</v>
      </c>
      <c r="G7500" t="s">
        <v>332</v>
      </c>
      <c r="H7500" t="s">
        <v>229</v>
      </c>
      <c r="I7500">
        <v>1</v>
      </c>
      <c r="J7500">
        <v>1</v>
      </c>
      <c r="K7500">
        <v>295000</v>
      </c>
      <c r="L7500" t="s">
        <v>70</v>
      </c>
      <c r="M7500" t="s">
        <v>73</v>
      </c>
      <c r="N7500">
        <v>3</v>
      </c>
      <c r="O7500" s="1">
        <v>39357.54210648148</v>
      </c>
      <c r="P7500" t="s">
        <v>53</v>
      </c>
      <c r="Q7500" t="s">
        <v>66</v>
      </c>
      <c r="R7500" t="s">
        <v>249</v>
      </c>
      <c r="S7500" t="s">
        <v>61</v>
      </c>
    </row>
    <row r="7501" spans="1:19" hidden="1">
      <c r="A7501">
        <v>9892</v>
      </c>
      <c r="B7501" t="s">
        <v>50</v>
      </c>
      <c r="C7501" t="s">
        <v>69</v>
      </c>
      <c r="D7501" t="s">
        <v>46</v>
      </c>
      <c r="E7501" t="s">
        <v>22</v>
      </c>
      <c r="F7501" t="s">
        <v>56</v>
      </c>
      <c r="G7501" t="s">
        <v>332</v>
      </c>
      <c r="H7501" t="s">
        <v>229</v>
      </c>
      <c r="I7501">
        <v>1</v>
      </c>
      <c r="J7501">
        <v>1</v>
      </c>
      <c r="K7501">
        <v>295000</v>
      </c>
      <c r="L7501" t="s">
        <v>70</v>
      </c>
      <c r="M7501" t="s">
        <v>73</v>
      </c>
      <c r="N7501">
        <v>3</v>
      </c>
      <c r="O7501" s="1">
        <v>39357.54210648148</v>
      </c>
      <c r="P7501" t="s">
        <v>53</v>
      </c>
      <c r="Q7501" t="s">
        <v>66</v>
      </c>
      <c r="R7501" t="s">
        <v>60</v>
      </c>
      <c r="S7501" t="s">
        <v>61</v>
      </c>
    </row>
    <row r="7502" spans="1:19" hidden="1">
      <c r="A7502">
        <v>9892</v>
      </c>
      <c r="B7502" t="s">
        <v>50</v>
      </c>
      <c r="C7502" t="s">
        <v>69</v>
      </c>
      <c r="D7502" t="s">
        <v>46</v>
      </c>
      <c r="E7502" t="s">
        <v>22</v>
      </c>
      <c r="F7502" t="s">
        <v>56</v>
      </c>
      <c r="G7502" t="s">
        <v>332</v>
      </c>
      <c r="H7502" t="s">
        <v>229</v>
      </c>
      <c r="I7502">
        <v>1</v>
      </c>
      <c r="J7502">
        <v>1</v>
      </c>
      <c r="K7502">
        <v>295000</v>
      </c>
      <c r="L7502" t="s">
        <v>70</v>
      </c>
      <c r="M7502" t="s">
        <v>73</v>
      </c>
      <c r="N7502">
        <v>3</v>
      </c>
      <c r="O7502" s="1">
        <v>39357.54210648148</v>
      </c>
      <c r="P7502" t="s">
        <v>53</v>
      </c>
      <c r="Q7502" t="s">
        <v>66</v>
      </c>
      <c r="R7502" t="s">
        <v>128</v>
      </c>
      <c r="S7502" t="s">
        <v>61</v>
      </c>
    </row>
    <row r="7503" spans="1:19" hidden="1">
      <c r="A7503">
        <v>9892</v>
      </c>
      <c r="B7503" t="s">
        <v>50</v>
      </c>
      <c r="C7503" t="s">
        <v>69</v>
      </c>
      <c r="D7503" t="s">
        <v>46</v>
      </c>
      <c r="E7503" t="s">
        <v>22</v>
      </c>
      <c r="F7503" t="s">
        <v>56</v>
      </c>
      <c r="G7503" t="s">
        <v>332</v>
      </c>
      <c r="H7503" t="s">
        <v>229</v>
      </c>
      <c r="I7503">
        <v>1</v>
      </c>
      <c r="J7503">
        <v>1</v>
      </c>
      <c r="K7503">
        <v>295000</v>
      </c>
      <c r="L7503" t="s">
        <v>70</v>
      </c>
      <c r="M7503" t="s">
        <v>73</v>
      </c>
      <c r="N7503">
        <v>3</v>
      </c>
      <c r="O7503" s="1">
        <v>39357.54210648148</v>
      </c>
      <c r="P7503" t="s">
        <v>53</v>
      </c>
      <c r="Q7503" t="s">
        <v>66</v>
      </c>
      <c r="R7503" t="s">
        <v>696</v>
      </c>
      <c r="S7503" t="s">
        <v>36</v>
      </c>
    </row>
    <row r="7504" spans="1:19" hidden="1">
      <c r="A7504">
        <v>9893</v>
      </c>
      <c r="B7504" t="s">
        <v>35</v>
      </c>
      <c r="C7504" t="s">
        <v>121</v>
      </c>
      <c r="D7504" t="s">
        <v>21</v>
      </c>
      <c r="E7504" t="s">
        <v>83</v>
      </c>
      <c r="F7504" t="s">
        <v>38</v>
      </c>
      <c r="G7504" t="s">
        <v>333</v>
      </c>
      <c r="H7504" t="s">
        <v>237</v>
      </c>
      <c r="I7504">
        <v>1</v>
      </c>
      <c r="J7504">
        <v>1</v>
      </c>
      <c r="K7504">
        <v>165000</v>
      </c>
      <c r="L7504" t="s">
        <v>70</v>
      </c>
      <c r="M7504" t="s">
        <v>73</v>
      </c>
      <c r="N7504">
        <v>17</v>
      </c>
      <c r="O7504" s="1">
        <v>39357.557118055556</v>
      </c>
      <c r="P7504" t="s">
        <v>27</v>
      </c>
      <c r="Q7504" t="s">
        <v>41</v>
      </c>
      <c r="R7504" t="s">
        <v>29</v>
      </c>
      <c r="S7504" t="s">
        <v>30</v>
      </c>
    </row>
    <row r="7505" spans="1:19" hidden="1">
      <c r="A7505">
        <v>9900</v>
      </c>
      <c r="B7505" t="s">
        <v>50</v>
      </c>
      <c r="C7505" t="s">
        <v>69</v>
      </c>
      <c r="D7505" t="s">
        <v>46</v>
      </c>
      <c r="E7505" t="s">
        <v>22</v>
      </c>
      <c r="F7505" t="s">
        <v>54</v>
      </c>
      <c r="G7505" t="s">
        <v>333</v>
      </c>
      <c r="H7505" t="s">
        <v>229</v>
      </c>
      <c r="I7505">
        <v>1</v>
      </c>
      <c r="J7505">
        <v>1</v>
      </c>
      <c r="K7505">
        <v>280000</v>
      </c>
      <c r="L7505" t="s">
        <v>25</v>
      </c>
      <c r="M7505" t="s">
        <v>55</v>
      </c>
      <c r="N7505">
        <v>3</v>
      </c>
      <c r="O7505" s="1">
        <v>39357.614212962966</v>
      </c>
      <c r="P7505" t="s">
        <v>53</v>
      </c>
      <c r="Q7505" t="s">
        <v>28</v>
      </c>
      <c r="R7505" t="s">
        <v>60</v>
      </c>
      <c r="S7505" t="s">
        <v>61</v>
      </c>
    </row>
    <row r="7506" spans="1:19" hidden="1">
      <c r="A7506">
        <v>9900</v>
      </c>
      <c r="B7506" t="s">
        <v>50</v>
      </c>
      <c r="C7506" t="s">
        <v>69</v>
      </c>
      <c r="D7506" t="s">
        <v>46</v>
      </c>
      <c r="E7506" t="s">
        <v>22</v>
      </c>
      <c r="F7506" t="s">
        <v>54</v>
      </c>
      <c r="G7506" t="s">
        <v>333</v>
      </c>
      <c r="H7506" t="s">
        <v>229</v>
      </c>
      <c r="I7506">
        <v>1</v>
      </c>
      <c r="J7506">
        <v>1</v>
      </c>
      <c r="K7506">
        <v>280000</v>
      </c>
      <c r="L7506" t="s">
        <v>25</v>
      </c>
      <c r="M7506" t="s">
        <v>55</v>
      </c>
      <c r="N7506">
        <v>3</v>
      </c>
      <c r="O7506" s="1">
        <v>39357.614212962966</v>
      </c>
      <c r="P7506" t="s">
        <v>27</v>
      </c>
      <c r="Q7506" t="s">
        <v>41</v>
      </c>
      <c r="R7506" t="s">
        <v>60</v>
      </c>
      <c r="S7506" t="s">
        <v>61</v>
      </c>
    </row>
    <row r="7507" spans="1:19" hidden="1">
      <c r="A7507">
        <v>9903</v>
      </c>
      <c r="B7507" t="s">
        <v>19</v>
      </c>
      <c r="C7507" t="s">
        <v>62</v>
      </c>
      <c r="D7507" t="s">
        <v>46</v>
      </c>
      <c r="E7507" t="s">
        <v>126</v>
      </c>
      <c r="F7507" t="s">
        <v>38</v>
      </c>
      <c r="G7507" t="s">
        <v>332</v>
      </c>
      <c r="H7507" t="s">
        <v>229</v>
      </c>
      <c r="I7507">
        <v>1</v>
      </c>
      <c r="J7507">
        <v>1</v>
      </c>
      <c r="K7507">
        <v>280000</v>
      </c>
      <c r="L7507" t="s">
        <v>25</v>
      </c>
      <c r="M7507" t="s">
        <v>39</v>
      </c>
      <c r="N7507">
        <v>10</v>
      </c>
      <c r="O7507" s="1">
        <v>39357.642326388886</v>
      </c>
      <c r="P7507" t="s">
        <v>27</v>
      </c>
      <c r="Q7507" t="s">
        <v>41</v>
      </c>
      <c r="R7507" t="s">
        <v>379</v>
      </c>
      <c r="S7507" t="s">
        <v>211</v>
      </c>
    </row>
    <row r="7508" spans="1:19" hidden="1">
      <c r="A7508">
        <v>9903</v>
      </c>
      <c r="B7508" t="s">
        <v>19</v>
      </c>
      <c r="C7508" t="s">
        <v>62</v>
      </c>
      <c r="D7508" t="s">
        <v>46</v>
      </c>
      <c r="E7508" t="s">
        <v>126</v>
      </c>
      <c r="F7508" t="s">
        <v>38</v>
      </c>
      <c r="G7508" t="s">
        <v>332</v>
      </c>
      <c r="H7508" t="s">
        <v>229</v>
      </c>
      <c r="I7508">
        <v>1</v>
      </c>
      <c r="J7508">
        <v>1</v>
      </c>
      <c r="K7508">
        <v>280000</v>
      </c>
      <c r="L7508" t="s">
        <v>25</v>
      </c>
      <c r="M7508" t="s">
        <v>39</v>
      </c>
      <c r="N7508">
        <v>10</v>
      </c>
      <c r="O7508" s="1">
        <v>39357.642326388886</v>
      </c>
      <c r="P7508" t="s">
        <v>27</v>
      </c>
      <c r="Q7508" t="s">
        <v>41</v>
      </c>
      <c r="R7508" t="s">
        <v>128</v>
      </c>
      <c r="S7508" t="s">
        <v>61</v>
      </c>
    </row>
    <row r="7509" spans="1:19" hidden="1">
      <c r="A7509">
        <v>9903</v>
      </c>
      <c r="B7509" t="s">
        <v>19</v>
      </c>
      <c r="C7509" t="s">
        <v>62</v>
      </c>
      <c r="D7509" t="s">
        <v>46</v>
      </c>
      <c r="E7509" t="s">
        <v>126</v>
      </c>
      <c r="F7509" t="s">
        <v>38</v>
      </c>
      <c r="G7509" t="s">
        <v>332</v>
      </c>
      <c r="H7509" t="s">
        <v>229</v>
      </c>
      <c r="I7509">
        <v>1</v>
      </c>
      <c r="J7509">
        <v>1</v>
      </c>
      <c r="K7509">
        <v>280000</v>
      </c>
      <c r="L7509" t="s">
        <v>25</v>
      </c>
      <c r="M7509" t="s">
        <v>39</v>
      </c>
      <c r="N7509">
        <v>10</v>
      </c>
      <c r="O7509" s="1">
        <v>39357.642326388886</v>
      </c>
      <c r="P7509" t="s">
        <v>27</v>
      </c>
      <c r="Q7509" t="s">
        <v>41</v>
      </c>
      <c r="R7509" t="s">
        <v>1029</v>
      </c>
      <c r="S7509" t="s">
        <v>36</v>
      </c>
    </row>
    <row r="7510" spans="1:19" hidden="1">
      <c r="A7510">
        <v>9904</v>
      </c>
      <c r="B7510" t="s">
        <v>19</v>
      </c>
      <c r="C7510" t="s">
        <v>20</v>
      </c>
      <c r="D7510" t="s">
        <v>21</v>
      </c>
      <c r="E7510" t="s">
        <v>22</v>
      </c>
      <c r="F7510" t="s">
        <v>38</v>
      </c>
      <c r="G7510" t="s">
        <v>332</v>
      </c>
      <c r="H7510" t="s">
        <v>229</v>
      </c>
      <c r="I7510">
        <v>1</v>
      </c>
      <c r="J7510">
        <v>1</v>
      </c>
      <c r="K7510">
        <v>250000</v>
      </c>
      <c r="L7510" t="s">
        <v>25</v>
      </c>
      <c r="M7510" t="s">
        <v>55</v>
      </c>
      <c r="N7510">
        <v>8</v>
      </c>
      <c r="O7510" s="1">
        <v>39357.658379629633</v>
      </c>
      <c r="P7510" t="s">
        <v>27</v>
      </c>
      <c r="Q7510" t="s">
        <v>28</v>
      </c>
      <c r="R7510" t="s">
        <v>32</v>
      </c>
      <c r="S7510" t="s">
        <v>30</v>
      </c>
    </row>
    <row r="7511" spans="1:19" hidden="1">
      <c r="A7511">
        <v>9904</v>
      </c>
      <c r="B7511" t="s">
        <v>19</v>
      </c>
      <c r="C7511" t="s">
        <v>20</v>
      </c>
      <c r="D7511" t="s">
        <v>21</v>
      </c>
      <c r="E7511" t="s">
        <v>22</v>
      </c>
      <c r="F7511" t="s">
        <v>38</v>
      </c>
      <c r="G7511" t="s">
        <v>332</v>
      </c>
      <c r="H7511" t="s">
        <v>229</v>
      </c>
      <c r="I7511">
        <v>1</v>
      </c>
      <c r="J7511">
        <v>1</v>
      </c>
      <c r="K7511">
        <v>250000</v>
      </c>
      <c r="L7511" t="s">
        <v>25</v>
      </c>
      <c r="M7511" t="s">
        <v>55</v>
      </c>
      <c r="N7511">
        <v>8</v>
      </c>
      <c r="O7511" s="1">
        <v>39357.658379629633</v>
      </c>
      <c r="P7511" t="s">
        <v>27</v>
      </c>
      <c r="Q7511" t="s">
        <v>28</v>
      </c>
      <c r="R7511" t="s">
        <v>33</v>
      </c>
      <c r="S7511" t="s">
        <v>30</v>
      </c>
    </row>
    <row r="7512" spans="1:19" hidden="1">
      <c r="A7512">
        <v>9904</v>
      </c>
      <c r="B7512" t="s">
        <v>19</v>
      </c>
      <c r="C7512" t="s">
        <v>20</v>
      </c>
      <c r="D7512" t="s">
        <v>21</v>
      </c>
      <c r="E7512" t="s">
        <v>22</v>
      </c>
      <c r="F7512" t="s">
        <v>38</v>
      </c>
      <c r="G7512" t="s">
        <v>332</v>
      </c>
      <c r="H7512" t="s">
        <v>229</v>
      </c>
      <c r="I7512">
        <v>1</v>
      </c>
      <c r="J7512">
        <v>1</v>
      </c>
      <c r="K7512">
        <v>250000</v>
      </c>
      <c r="L7512" t="s">
        <v>25</v>
      </c>
      <c r="M7512" t="s">
        <v>55</v>
      </c>
      <c r="N7512">
        <v>8</v>
      </c>
      <c r="O7512" s="1">
        <v>39357.658379629633</v>
      </c>
      <c r="P7512" t="s">
        <v>27</v>
      </c>
      <c r="Q7512" t="s">
        <v>28</v>
      </c>
      <c r="R7512" t="s">
        <v>76</v>
      </c>
      <c r="S7512" t="s">
        <v>43</v>
      </c>
    </row>
    <row r="7513" spans="1:19" hidden="1">
      <c r="A7513">
        <v>9904</v>
      </c>
      <c r="B7513" t="s">
        <v>19</v>
      </c>
      <c r="C7513" t="s">
        <v>20</v>
      </c>
      <c r="D7513" t="s">
        <v>21</v>
      </c>
      <c r="E7513" t="s">
        <v>22</v>
      </c>
      <c r="F7513" t="s">
        <v>38</v>
      </c>
      <c r="G7513" t="s">
        <v>332</v>
      </c>
      <c r="H7513" t="s">
        <v>229</v>
      </c>
      <c r="I7513">
        <v>1</v>
      </c>
      <c r="J7513">
        <v>1</v>
      </c>
      <c r="K7513">
        <v>250000</v>
      </c>
      <c r="L7513" t="s">
        <v>25</v>
      </c>
      <c r="M7513" t="s">
        <v>55</v>
      </c>
      <c r="N7513">
        <v>8</v>
      </c>
      <c r="O7513" s="1">
        <v>39357.658379629633</v>
      </c>
      <c r="P7513" t="s">
        <v>27</v>
      </c>
      <c r="Q7513" t="s">
        <v>28</v>
      </c>
      <c r="R7513" t="s">
        <v>44</v>
      </c>
      <c r="S7513" t="s">
        <v>45</v>
      </c>
    </row>
    <row r="7514" spans="1:19" hidden="1">
      <c r="A7514">
        <v>9906</v>
      </c>
      <c r="B7514" t="s">
        <v>19</v>
      </c>
      <c r="C7514" t="s">
        <v>36</v>
      </c>
      <c r="D7514" t="s">
        <v>51</v>
      </c>
      <c r="E7514" t="s">
        <v>22</v>
      </c>
      <c r="F7514" t="s">
        <v>52</v>
      </c>
      <c r="G7514" t="s">
        <v>332</v>
      </c>
      <c r="H7514" t="s">
        <v>229</v>
      </c>
      <c r="I7514">
        <v>1</v>
      </c>
      <c r="J7514">
        <v>1</v>
      </c>
      <c r="K7514">
        <v>450000</v>
      </c>
      <c r="L7514" t="s">
        <v>25</v>
      </c>
      <c r="M7514" t="s">
        <v>26</v>
      </c>
      <c r="N7514">
        <v>7</v>
      </c>
      <c r="O7514" s="1">
        <v>39357.668530092589</v>
      </c>
      <c r="P7514" t="s">
        <v>27</v>
      </c>
      <c r="Q7514" t="s">
        <v>66</v>
      </c>
      <c r="R7514" t="s">
        <v>128</v>
      </c>
      <c r="S7514" t="s">
        <v>61</v>
      </c>
    </row>
    <row r="7515" spans="1:19" hidden="1">
      <c r="A7515">
        <v>9906</v>
      </c>
      <c r="B7515" t="s">
        <v>19</v>
      </c>
      <c r="C7515" t="s">
        <v>36</v>
      </c>
      <c r="D7515" t="s">
        <v>51</v>
      </c>
      <c r="E7515" t="s">
        <v>22</v>
      </c>
      <c r="F7515" t="s">
        <v>52</v>
      </c>
      <c r="G7515" t="s">
        <v>332</v>
      </c>
      <c r="H7515" t="s">
        <v>229</v>
      </c>
      <c r="I7515">
        <v>1</v>
      </c>
      <c r="J7515">
        <v>1</v>
      </c>
      <c r="K7515">
        <v>450000</v>
      </c>
      <c r="L7515" t="s">
        <v>25</v>
      </c>
      <c r="M7515" t="s">
        <v>26</v>
      </c>
      <c r="N7515">
        <v>7</v>
      </c>
      <c r="O7515" s="1">
        <v>39357.668530092589</v>
      </c>
      <c r="P7515" t="s">
        <v>53</v>
      </c>
      <c r="Q7515" t="s">
        <v>41</v>
      </c>
      <c r="R7515" t="s">
        <v>128</v>
      </c>
      <c r="S7515" t="s">
        <v>61</v>
      </c>
    </row>
    <row r="7516" spans="1:19" hidden="1">
      <c r="A7516">
        <v>9911</v>
      </c>
      <c r="B7516" t="s">
        <v>35</v>
      </c>
      <c r="C7516" t="s">
        <v>36</v>
      </c>
      <c r="D7516" t="s">
        <v>21</v>
      </c>
      <c r="E7516" t="s">
        <v>385</v>
      </c>
      <c r="F7516" t="s">
        <v>23</v>
      </c>
      <c r="G7516" t="s">
        <v>333</v>
      </c>
      <c r="H7516" t="s">
        <v>235</v>
      </c>
      <c r="I7516">
        <v>1</v>
      </c>
      <c r="J7516">
        <v>1</v>
      </c>
      <c r="K7516">
        <v>145000</v>
      </c>
      <c r="L7516" t="s">
        <v>86</v>
      </c>
      <c r="M7516" t="s">
        <v>55</v>
      </c>
      <c r="N7516">
        <v>12</v>
      </c>
      <c r="O7516" s="1">
        <v>39357.74590277778</v>
      </c>
      <c r="P7516" t="s">
        <v>27</v>
      </c>
      <c r="Q7516" t="s">
        <v>41</v>
      </c>
      <c r="R7516" t="s">
        <v>429</v>
      </c>
      <c r="S7516" t="s">
        <v>104</v>
      </c>
    </row>
    <row r="7517" spans="1:19" hidden="1">
      <c r="A7517">
        <v>9915</v>
      </c>
      <c r="B7517" t="s">
        <v>50</v>
      </c>
      <c r="C7517" t="s">
        <v>69</v>
      </c>
      <c r="D7517" t="s">
        <v>21</v>
      </c>
      <c r="E7517" t="s">
        <v>22</v>
      </c>
      <c r="F7517" t="s">
        <v>52</v>
      </c>
      <c r="G7517" t="s">
        <v>333</v>
      </c>
      <c r="H7517" t="s">
        <v>229</v>
      </c>
      <c r="I7517">
        <v>1</v>
      </c>
      <c r="J7517">
        <v>1</v>
      </c>
      <c r="K7517">
        <v>240000</v>
      </c>
      <c r="L7517" t="s">
        <v>25</v>
      </c>
      <c r="M7517" t="s">
        <v>55</v>
      </c>
      <c r="N7517">
        <v>10</v>
      </c>
      <c r="O7517" t="s">
        <v>1030</v>
      </c>
      <c r="P7517" t="s">
        <v>27</v>
      </c>
      <c r="Q7517" t="s">
        <v>28</v>
      </c>
      <c r="R7517" t="s">
        <v>128</v>
      </c>
      <c r="S7517" t="s">
        <v>61</v>
      </c>
    </row>
    <row r="7518" spans="1:19" hidden="1">
      <c r="A7518">
        <v>9919</v>
      </c>
      <c r="B7518" t="s">
        <v>35</v>
      </c>
      <c r="C7518" t="s">
        <v>36</v>
      </c>
      <c r="D7518" t="s">
        <v>46</v>
      </c>
      <c r="E7518" t="s">
        <v>22</v>
      </c>
      <c r="F7518" t="s">
        <v>54</v>
      </c>
      <c r="G7518" t="s">
        <v>333</v>
      </c>
      <c r="H7518" t="s">
        <v>229</v>
      </c>
      <c r="I7518">
        <v>1</v>
      </c>
      <c r="J7518">
        <v>1</v>
      </c>
      <c r="K7518">
        <v>148000</v>
      </c>
      <c r="L7518" t="s">
        <v>25</v>
      </c>
      <c r="M7518" t="s">
        <v>39</v>
      </c>
      <c r="N7518">
        <v>8</v>
      </c>
      <c r="O7518" s="1">
        <v>39357.865624999999</v>
      </c>
      <c r="P7518" t="s">
        <v>27</v>
      </c>
      <c r="Q7518" t="s">
        <v>41</v>
      </c>
      <c r="R7518" t="s">
        <v>91</v>
      </c>
      <c r="S7518" t="s">
        <v>92</v>
      </c>
    </row>
    <row r="7519" spans="1:19" hidden="1">
      <c r="A7519">
        <v>9919</v>
      </c>
      <c r="B7519" t="s">
        <v>35</v>
      </c>
      <c r="C7519" t="s">
        <v>36</v>
      </c>
      <c r="D7519" t="s">
        <v>46</v>
      </c>
      <c r="E7519" t="s">
        <v>22</v>
      </c>
      <c r="F7519" t="s">
        <v>54</v>
      </c>
      <c r="G7519" t="s">
        <v>333</v>
      </c>
      <c r="H7519" t="s">
        <v>229</v>
      </c>
      <c r="I7519">
        <v>1</v>
      </c>
      <c r="J7519">
        <v>1</v>
      </c>
      <c r="K7519">
        <v>148000</v>
      </c>
      <c r="L7519" t="s">
        <v>25</v>
      </c>
      <c r="M7519" t="s">
        <v>39</v>
      </c>
      <c r="N7519">
        <v>8</v>
      </c>
      <c r="O7519" s="1">
        <v>39357.865624999999</v>
      </c>
      <c r="P7519" t="s">
        <v>27</v>
      </c>
      <c r="Q7519" t="s">
        <v>41</v>
      </c>
      <c r="R7519" t="s">
        <v>365</v>
      </c>
      <c r="S7519" t="s">
        <v>68</v>
      </c>
    </row>
    <row r="7520" spans="1:19" hidden="1">
      <c r="A7520">
        <v>9919</v>
      </c>
      <c r="B7520" t="s">
        <v>35</v>
      </c>
      <c r="C7520" t="s">
        <v>36</v>
      </c>
      <c r="D7520" t="s">
        <v>46</v>
      </c>
      <c r="E7520" t="s">
        <v>22</v>
      </c>
      <c r="F7520" t="s">
        <v>54</v>
      </c>
      <c r="G7520" t="s">
        <v>333</v>
      </c>
      <c r="H7520" t="s">
        <v>229</v>
      </c>
      <c r="I7520">
        <v>1</v>
      </c>
      <c r="J7520">
        <v>1</v>
      </c>
      <c r="K7520">
        <v>148000</v>
      </c>
      <c r="L7520" t="s">
        <v>25</v>
      </c>
      <c r="M7520" t="s">
        <v>39</v>
      </c>
      <c r="N7520">
        <v>8</v>
      </c>
      <c r="O7520" s="1">
        <v>39357.865624999999</v>
      </c>
      <c r="P7520" t="s">
        <v>27</v>
      </c>
      <c r="Q7520" t="s">
        <v>41</v>
      </c>
      <c r="R7520" t="s">
        <v>60</v>
      </c>
      <c r="S7520" t="s">
        <v>61</v>
      </c>
    </row>
    <row r="7521" spans="1:19" hidden="1">
      <c r="A7521">
        <v>9921</v>
      </c>
      <c r="B7521" t="s">
        <v>50</v>
      </c>
      <c r="C7521" t="s">
        <v>69</v>
      </c>
      <c r="D7521" t="s">
        <v>46</v>
      </c>
      <c r="E7521" t="s">
        <v>22</v>
      </c>
      <c r="F7521" t="s">
        <v>52</v>
      </c>
      <c r="G7521" t="s">
        <v>333</v>
      </c>
      <c r="H7521" t="s">
        <v>229</v>
      </c>
      <c r="I7521">
        <v>1</v>
      </c>
      <c r="J7521">
        <v>1</v>
      </c>
      <c r="K7521">
        <v>300000</v>
      </c>
      <c r="L7521" t="s">
        <v>25</v>
      </c>
      <c r="M7521" t="s">
        <v>55</v>
      </c>
      <c r="N7521">
        <v>2</v>
      </c>
      <c r="O7521" s="1">
        <v>39357.888159722221</v>
      </c>
      <c r="P7521" t="s">
        <v>27</v>
      </c>
      <c r="Q7521" t="s">
        <v>28</v>
      </c>
      <c r="R7521" t="s">
        <v>76</v>
      </c>
      <c r="S7521" t="s">
        <v>43</v>
      </c>
    </row>
    <row r="7522" spans="1:19" hidden="1">
      <c r="A7522">
        <v>9926</v>
      </c>
      <c r="B7522" t="s">
        <v>19</v>
      </c>
      <c r="C7522" t="s">
        <v>75</v>
      </c>
      <c r="D7522" t="s">
        <v>46</v>
      </c>
      <c r="E7522" t="s">
        <v>79</v>
      </c>
      <c r="F7522" t="s">
        <v>23</v>
      </c>
      <c r="G7522" t="s">
        <v>333</v>
      </c>
      <c r="H7522" t="s">
        <v>229</v>
      </c>
      <c r="I7522">
        <v>1</v>
      </c>
      <c r="J7522">
        <v>1</v>
      </c>
      <c r="K7522">
        <v>140000</v>
      </c>
      <c r="L7522" t="s">
        <v>25</v>
      </c>
      <c r="M7522" t="s">
        <v>39</v>
      </c>
      <c r="N7522">
        <v>7</v>
      </c>
      <c r="O7522" s="1">
        <v>39357.967106481483</v>
      </c>
      <c r="P7522" t="s">
        <v>27</v>
      </c>
      <c r="Q7522" t="s">
        <v>41</v>
      </c>
      <c r="R7522" t="s">
        <v>356</v>
      </c>
      <c r="S7522" t="s">
        <v>211</v>
      </c>
    </row>
    <row r="7523" spans="1:19" hidden="1">
      <c r="A7523">
        <v>9929</v>
      </c>
      <c r="B7523" t="s">
        <v>19</v>
      </c>
      <c r="C7523" t="s">
        <v>36</v>
      </c>
      <c r="D7523" t="s">
        <v>21</v>
      </c>
      <c r="E7523" t="s">
        <v>817</v>
      </c>
      <c r="F7523" t="s">
        <v>56</v>
      </c>
      <c r="G7523" t="s">
        <v>332</v>
      </c>
      <c r="H7523" t="s">
        <v>235</v>
      </c>
      <c r="I7523">
        <v>1</v>
      </c>
      <c r="J7523">
        <v>1</v>
      </c>
      <c r="K7523">
        <v>145000</v>
      </c>
      <c r="L7523" t="s">
        <v>70</v>
      </c>
      <c r="M7523" t="s">
        <v>55</v>
      </c>
      <c r="N7523">
        <v>11</v>
      </c>
      <c r="O7523" s="1">
        <v>39358.256863425922</v>
      </c>
      <c r="P7523" t="s">
        <v>27</v>
      </c>
      <c r="Q7523" t="s">
        <v>41</v>
      </c>
      <c r="R7523" t="s">
        <v>128</v>
      </c>
      <c r="S7523" t="s">
        <v>61</v>
      </c>
    </row>
    <row r="7524" spans="1:19" hidden="1">
      <c r="A7524">
        <v>9935</v>
      </c>
      <c r="B7524" t="s">
        <v>19</v>
      </c>
      <c r="C7524" t="s">
        <v>20</v>
      </c>
      <c r="D7524" t="s">
        <v>46</v>
      </c>
      <c r="E7524" t="s">
        <v>22</v>
      </c>
      <c r="F7524" t="s">
        <v>54</v>
      </c>
      <c r="G7524" t="s">
        <v>333</v>
      </c>
      <c r="H7524" t="s">
        <v>229</v>
      </c>
      <c r="I7524">
        <v>1</v>
      </c>
      <c r="J7524">
        <v>1</v>
      </c>
      <c r="K7524">
        <v>175000</v>
      </c>
      <c r="L7524" t="s">
        <v>25</v>
      </c>
      <c r="M7524" t="s">
        <v>39</v>
      </c>
      <c r="N7524">
        <v>2</v>
      </c>
      <c r="O7524" s="1">
        <v>39358.381886574076</v>
      </c>
      <c r="P7524" t="s">
        <v>27</v>
      </c>
      <c r="Q7524" t="s">
        <v>28</v>
      </c>
      <c r="R7524" t="s">
        <v>217</v>
      </c>
      <c r="S7524" t="s">
        <v>90</v>
      </c>
    </row>
    <row r="7525" spans="1:19" hidden="1">
      <c r="A7525">
        <v>9935</v>
      </c>
      <c r="B7525" t="s">
        <v>19</v>
      </c>
      <c r="C7525" t="s">
        <v>20</v>
      </c>
      <c r="D7525" t="s">
        <v>46</v>
      </c>
      <c r="E7525" t="s">
        <v>22</v>
      </c>
      <c r="F7525" t="s">
        <v>54</v>
      </c>
      <c r="G7525" t="s">
        <v>333</v>
      </c>
      <c r="H7525" t="s">
        <v>229</v>
      </c>
      <c r="I7525">
        <v>1</v>
      </c>
      <c r="J7525">
        <v>1</v>
      </c>
      <c r="K7525">
        <v>175000</v>
      </c>
      <c r="L7525" t="s">
        <v>25</v>
      </c>
      <c r="M7525" t="s">
        <v>39</v>
      </c>
      <c r="N7525">
        <v>2</v>
      </c>
      <c r="O7525" s="1">
        <v>39358.381886574076</v>
      </c>
      <c r="P7525" t="s">
        <v>27</v>
      </c>
      <c r="Q7525" t="s">
        <v>28</v>
      </c>
      <c r="R7525" t="s">
        <v>249</v>
      </c>
      <c r="S7525" t="s">
        <v>61</v>
      </c>
    </row>
    <row r="7526" spans="1:19" hidden="1">
      <c r="A7526">
        <v>9935</v>
      </c>
      <c r="B7526" t="s">
        <v>19</v>
      </c>
      <c r="C7526" t="s">
        <v>20</v>
      </c>
      <c r="D7526" t="s">
        <v>46</v>
      </c>
      <c r="E7526" t="s">
        <v>22</v>
      </c>
      <c r="F7526" t="s">
        <v>54</v>
      </c>
      <c r="G7526" t="s">
        <v>333</v>
      </c>
      <c r="H7526" t="s">
        <v>229</v>
      </c>
      <c r="I7526">
        <v>1</v>
      </c>
      <c r="J7526">
        <v>1</v>
      </c>
      <c r="K7526">
        <v>175000</v>
      </c>
      <c r="L7526" t="s">
        <v>25</v>
      </c>
      <c r="M7526" t="s">
        <v>39</v>
      </c>
      <c r="N7526">
        <v>2</v>
      </c>
      <c r="O7526" s="1">
        <v>39358.381886574076</v>
      </c>
      <c r="P7526" t="s">
        <v>53</v>
      </c>
      <c r="Q7526" t="s">
        <v>41</v>
      </c>
      <c r="R7526" t="s">
        <v>217</v>
      </c>
      <c r="S7526" t="s">
        <v>90</v>
      </c>
    </row>
    <row r="7527" spans="1:19" hidden="1">
      <c r="A7527">
        <v>9935</v>
      </c>
      <c r="B7527" t="s">
        <v>19</v>
      </c>
      <c r="C7527" t="s">
        <v>20</v>
      </c>
      <c r="D7527" t="s">
        <v>46</v>
      </c>
      <c r="E7527" t="s">
        <v>22</v>
      </c>
      <c r="F7527" t="s">
        <v>54</v>
      </c>
      <c r="G7527" t="s">
        <v>333</v>
      </c>
      <c r="H7527" t="s">
        <v>229</v>
      </c>
      <c r="I7527">
        <v>1</v>
      </c>
      <c r="J7527">
        <v>1</v>
      </c>
      <c r="K7527">
        <v>175000</v>
      </c>
      <c r="L7527" t="s">
        <v>25</v>
      </c>
      <c r="M7527" t="s">
        <v>39</v>
      </c>
      <c r="N7527">
        <v>2</v>
      </c>
      <c r="O7527" s="1">
        <v>39358.381886574076</v>
      </c>
      <c r="P7527" t="s">
        <v>53</v>
      </c>
      <c r="Q7527" t="s">
        <v>41</v>
      </c>
      <c r="R7527" t="s">
        <v>249</v>
      </c>
      <c r="S7527" t="s">
        <v>61</v>
      </c>
    </row>
    <row r="7528" spans="1:19" hidden="1">
      <c r="A7528">
        <v>9936</v>
      </c>
      <c r="B7528" t="s">
        <v>50</v>
      </c>
      <c r="C7528" t="s">
        <v>20</v>
      </c>
      <c r="D7528" t="s">
        <v>21</v>
      </c>
      <c r="E7528" t="s">
        <v>22</v>
      </c>
      <c r="F7528" t="s">
        <v>54</v>
      </c>
      <c r="G7528" t="s">
        <v>333</v>
      </c>
      <c r="H7528" t="s">
        <v>229</v>
      </c>
      <c r="I7528">
        <v>1</v>
      </c>
      <c r="J7528">
        <v>1</v>
      </c>
      <c r="K7528">
        <v>600000</v>
      </c>
      <c r="L7528" t="s">
        <v>70</v>
      </c>
      <c r="M7528" t="s">
        <v>73</v>
      </c>
      <c r="N7528">
        <v>15</v>
      </c>
      <c r="O7528" t="s">
        <v>1031</v>
      </c>
      <c r="P7528" t="s">
        <v>27</v>
      </c>
      <c r="Q7528" t="s">
        <v>28</v>
      </c>
      <c r="R7528" t="s">
        <v>60</v>
      </c>
      <c r="S7528" t="s">
        <v>61</v>
      </c>
    </row>
    <row r="7529" spans="1:19" hidden="1">
      <c r="A7529">
        <v>9937</v>
      </c>
      <c r="B7529" t="s">
        <v>50</v>
      </c>
      <c r="C7529" t="s">
        <v>36</v>
      </c>
      <c r="D7529" t="s">
        <v>21</v>
      </c>
      <c r="E7529" t="s">
        <v>49</v>
      </c>
      <c r="F7529" t="s">
        <v>52</v>
      </c>
      <c r="G7529" t="s">
        <v>333</v>
      </c>
      <c r="H7529" t="s">
        <v>229</v>
      </c>
      <c r="I7529">
        <v>1</v>
      </c>
      <c r="J7529">
        <v>1</v>
      </c>
      <c r="K7529">
        <v>246000</v>
      </c>
      <c r="L7529" t="s">
        <v>70</v>
      </c>
      <c r="M7529" t="s">
        <v>26</v>
      </c>
      <c r="N7529">
        <v>3</v>
      </c>
      <c r="O7529" s="1">
        <v>39358.398981481485</v>
      </c>
      <c r="P7529" t="s">
        <v>27</v>
      </c>
      <c r="Q7529" t="s">
        <v>28</v>
      </c>
      <c r="R7529" t="s">
        <v>32</v>
      </c>
      <c r="S7529" t="s">
        <v>30</v>
      </c>
    </row>
    <row r="7530" spans="1:19" hidden="1">
      <c r="A7530">
        <v>9939</v>
      </c>
      <c r="B7530" t="s">
        <v>19</v>
      </c>
      <c r="C7530" t="s">
        <v>36</v>
      </c>
      <c r="D7530" t="s">
        <v>21</v>
      </c>
      <c r="E7530" t="s">
        <v>22</v>
      </c>
      <c r="F7530" t="s">
        <v>54</v>
      </c>
      <c r="G7530" t="s">
        <v>332</v>
      </c>
      <c r="H7530" t="s">
        <v>237</v>
      </c>
      <c r="I7530">
        <v>1</v>
      </c>
      <c r="J7530">
        <v>1</v>
      </c>
      <c r="K7530">
        <v>138500</v>
      </c>
      <c r="L7530" t="s">
        <v>25</v>
      </c>
      <c r="M7530" t="s">
        <v>39</v>
      </c>
      <c r="N7530">
        <v>3</v>
      </c>
      <c r="O7530" s="1">
        <v>39358.443541666667</v>
      </c>
      <c r="P7530" t="s">
        <v>27</v>
      </c>
      <c r="Q7530" t="s">
        <v>66</v>
      </c>
      <c r="R7530" t="s">
        <v>60</v>
      </c>
      <c r="S7530" t="s">
        <v>61</v>
      </c>
    </row>
    <row r="7531" spans="1:19" hidden="1">
      <c r="A7531">
        <v>9941</v>
      </c>
      <c r="B7531" t="s">
        <v>50</v>
      </c>
      <c r="C7531" t="s">
        <v>65</v>
      </c>
      <c r="D7531" t="s">
        <v>51</v>
      </c>
      <c r="E7531" t="s">
        <v>22</v>
      </c>
      <c r="F7531" t="s">
        <v>23</v>
      </c>
      <c r="G7531" t="s">
        <v>332</v>
      </c>
      <c r="H7531" t="s">
        <v>229</v>
      </c>
      <c r="I7531">
        <v>1</v>
      </c>
      <c r="J7531">
        <v>1</v>
      </c>
      <c r="K7531">
        <v>350000</v>
      </c>
      <c r="L7531" t="s">
        <v>25</v>
      </c>
      <c r="M7531" t="s">
        <v>55</v>
      </c>
      <c r="N7531">
        <v>26</v>
      </c>
      <c r="O7531" s="1">
        <v>39358.453414351854</v>
      </c>
      <c r="P7531" t="s">
        <v>27</v>
      </c>
      <c r="Q7531" t="s">
        <v>41</v>
      </c>
      <c r="R7531" t="s">
        <v>29</v>
      </c>
      <c r="S7531" t="s">
        <v>30</v>
      </c>
    </row>
    <row r="7532" spans="1:19" hidden="1">
      <c r="A7532">
        <v>9941</v>
      </c>
      <c r="B7532" t="s">
        <v>50</v>
      </c>
      <c r="C7532" t="s">
        <v>65</v>
      </c>
      <c r="D7532" t="s">
        <v>51</v>
      </c>
      <c r="E7532" t="s">
        <v>22</v>
      </c>
      <c r="F7532" t="s">
        <v>23</v>
      </c>
      <c r="G7532" t="s">
        <v>332</v>
      </c>
      <c r="H7532" t="s">
        <v>229</v>
      </c>
      <c r="I7532">
        <v>1</v>
      </c>
      <c r="J7532">
        <v>1</v>
      </c>
      <c r="K7532">
        <v>350000</v>
      </c>
      <c r="L7532" t="s">
        <v>25</v>
      </c>
      <c r="M7532" t="s">
        <v>55</v>
      </c>
      <c r="N7532">
        <v>26</v>
      </c>
      <c r="O7532" s="1">
        <v>39358.453414351854</v>
      </c>
      <c r="P7532" t="s">
        <v>27</v>
      </c>
      <c r="Q7532" t="s">
        <v>41</v>
      </c>
      <c r="R7532" t="s">
        <v>217</v>
      </c>
      <c r="S7532" t="s">
        <v>90</v>
      </c>
    </row>
    <row r="7533" spans="1:19" hidden="1">
      <c r="A7533">
        <v>9941</v>
      </c>
      <c r="B7533" t="s">
        <v>50</v>
      </c>
      <c r="C7533" t="s">
        <v>65</v>
      </c>
      <c r="D7533" t="s">
        <v>51</v>
      </c>
      <c r="E7533" t="s">
        <v>22</v>
      </c>
      <c r="F7533" t="s">
        <v>23</v>
      </c>
      <c r="G7533" t="s">
        <v>332</v>
      </c>
      <c r="H7533" t="s">
        <v>229</v>
      </c>
      <c r="I7533">
        <v>1</v>
      </c>
      <c r="J7533">
        <v>1</v>
      </c>
      <c r="K7533">
        <v>350000</v>
      </c>
      <c r="L7533" t="s">
        <v>25</v>
      </c>
      <c r="M7533" t="s">
        <v>55</v>
      </c>
      <c r="N7533">
        <v>26</v>
      </c>
      <c r="O7533" s="1">
        <v>39358.453414351854</v>
      </c>
      <c r="P7533" t="s">
        <v>27</v>
      </c>
      <c r="Q7533" t="s">
        <v>41</v>
      </c>
      <c r="R7533" t="s">
        <v>60</v>
      </c>
      <c r="S7533" t="s">
        <v>61</v>
      </c>
    </row>
    <row r="7534" spans="1:19" hidden="1">
      <c r="A7534">
        <v>9942</v>
      </c>
      <c r="B7534" t="s">
        <v>50</v>
      </c>
      <c r="C7534" t="s">
        <v>36</v>
      </c>
      <c r="D7534" t="s">
        <v>327</v>
      </c>
      <c r="E7534" t="s">
        <v>22</v>
      </c>
      <c r="F7534" t="s">
        <v>52</v>
      </c>
      <c r="G7534" t="s">
        <v>333</v>
      </c>
      <c r="H7534" t="s">
        <v>253</v>
      </c>
      <c r="I7534">
        <v>1</v>
      </c>
      <c r="J7534">
        <v>1</v>
      </c>
      <c r="K7534">
        <v>350000</v>
      </c>
      <c r="L7534" t="s">
        <v>86</v>
      </c>
      <c r="M7534" t="s">
        <v>73</v>
      </c>
      <c r="N7534">
        <v>17</v>
      </c>
      <c r="O7534" s="1">
        <v>39358.478530092594</v>
      </c>
      <c r="P7534" t="s">
        <v>27</v>
      </c>
      <c r="Q7534" t="s">
        <v>66</v>
      </c>
      <c r="R7534" t="s">
        <v>60</v>
      </c>
      <c r="S7534" t="s">
        <v>61</v>
      </c>
    </row>
    <row r="7535" spans="1:19" hidden="1">
      <c r="A7535">
        <v>9945</v>
      </c>
      <c r="B7535" t="s">
        <v>19</v>
      </c>
      <c r="C7535" t="s">
        <v>20</v>
      </c>
      <c r="D7535" t="s">
        <v>46</v>
      </c>
      <c r="E7535" t="s">
        <v>22</v>
      </c>
      <c r="F7535" t="s">
        <v>54</v>
      </c>
      <c r="G7535" t="s">
        <v>332</v>
      </c>
      <c r="H7535" t="s">
        <v>252</v>
      </c>
      <c r="I7535">
        <v>1</v>
      </c>
      <c r="J7535">
        <v>1</v>
      </c>
      <c r="K7535">
        <v>240000</v>
      </c>
      <c r="L7535" t="s">
        <v>25</v>
      </c>
      <c r="M7535" t="s">
        <v>55</v>
      </c>
      <c r="N7535">
        <v>8</v>
      </c>
      <c r="O7535" s="1">
        <v>39358.582488425927</v>
      </c>
      <c r="P7535" t="s">
        <v>27</v>
      </c>
      <c r="Q7535" t="s">
        <v>28</v>
      </c>
      <c r="R7535" t="s">
        <v>29</v>
      </c>
      <c r="S7535" t="s">
        <v>30</v>
      </c>
    </row>
    <row r="7536" spans="1:19" hidden="1">
      <c r="A7536">
        <v>9947</v>
      </c>
      <c r="B7536" t="s">
        <v>19</v>
      </c>
      <c r="C7536" t="s">
        <v>62</v>
      </c>
      <c r="D7536" t="s">
        <v>46</v>
      </c>
      <c r="E7536" t="s">
        <v>473</v>
      </c>
      <c r="F7536" t="s">
        <v>56</v>
      </c>
      <c r="G7536" t="s">
        <v>332</v>
      </c>
      <c r="H7536" t="s">
        <v>253</v>
      </c>
      <c r="I7536">
        <v>1</v>
      </c>
      <c r="J7536">
        <v>1</v>
      </c>
      <c r="K7536">
        <v>200000</v>
      </c>
      <c r="L7536" t="s">
        <v>25</v>
      </c>
      <c r="M7536" t="s">
        <v>39</v>
      </c>
      <c r="N7536">
        <v>7</v>
      </c>
      <c r="O7536" t="s">
        <v>1032</v>
      </c>
      <c r="P7536" t="s">
        <v>27</v>
      </c>
      <c r="Q7536" t="s">
        <v>28</v>
      </c>
      <c r="R7536" t="s">
        <v>29</v>
      </c>
      <c r="S7536" t="s">
        <v>30</v>
      </c>
    </row>
    <row r="7537" spans="1:19" hidden="1">
      <c r="A7537">
        <v>9947</v>
      </c>
      <c r="B7537" t="s">
        <v>19</v>
      </c>
      <c r="C7537" t="s">
        <v>62</v>
      </c>
      <c r="D7537" t="s">
        <v>46</v>
      </c>
      <c r="E7537" t="s">
        <v>473</v>
      </c>
      <c r="F7537" t="s">
        <v>56</v>
      </c>
      <c r="G7537" t="s">
        <v>332</v>
      </c>
      <c r="H7537" t="s">
        <v>253</v>
      </c>
      <c r="I7537">
        <v>1</v>
      </c>
      <c r="J7537">
        <v>1</v>
      </c>
      <c r="K7537">
        <v>200000</v>
      </c>
      <c r="L7537" t="s">
        <v>25</v>
      </c>
      <c r="M7537" t="s">
        <v>39</v>
      </c>
      <c r="N7537">
        <v>7</v>
      </c>
      <c r="O7537" t="s">
        <v>1032</v>
      </c>
      <c r="P7537" t="s">
        <v>27</v>
      </c>
      <c r="Q7537" t="s">
        <v>28</v>
      </c>
      <c r="R7537" t="s">
        <v>32</v>
      </c>
      <c r="S7537" t="s">
        <v>30</v>
      </c>
    </row>
    <row r="7538" spans="1:19" hidden="1">
      <c r="A7538">
        <v>9947</v>
      </c>
      <c r="B7538" t="s">
        <v>19</v>
      </c>
      <c r="C7538" t="s">
        <v>62</v>
      </c>
      <c r="D7538" t="s">
        <v>46</v>
      </c>
      <c r="E7538" t="s">
        <v>473</v>
      </c>
      <c r="F7538" t="s">
        <v>56</v>
      </c>
      <c r="G7538" t="s">
        <v>332</v>
      </c>
      <c r="H7538" t="s">
        <v>253</v>
      </c>
      <c r="I7538">
        <v>1</v>
      </c>
      <c r="J7538">
        <v>1</v>
      </c>
      <c r="K7538">
        <v>200000</v>
      </c>
      <c r="L7538" t="s">
        <v>25</v>
      </c>
      <c r="M7538" t="s">
        <v>39</v>
      </c>
      <c r="N7538">
        <v>7</v>
      </c>
      <c r="O7538" t="s">
        <v>1032</v>
      </c>
      <c r="P7538" t="s">
        <v>27</v>
      </c>
      <c r="Q7538" t="s">
        <v>28</v>
      </c>
      <c r="R7538" t="s">
        <v>44</v>
      </c>
      <c r="S7538" t="s">
        <v>45</v>
      </c>
    </row>
    <row r="7539" spans="1:19" hidden="1">
      <c r="A7539">
        <v>9947</v>
      </c>
      <c r="B7539" t="s">
        <v>19</v>
      </c>
      <c r="C7539" t="s">
        <v>62</v>
      </c>
      <c r="D7539" t="s">
        <v>46</v>
      </c>
      <c r="E7539" t="s">
        <v>473</v>
      </c>
      <c r="F7539" t="s">
        <v>56</v>
      </c>
      <c r="G7539" t="s">
        <v>332</v>
      </c>
      <c r="H7539" t="s">
        <v>253</v>
      </c>
      <c r="I7539">
        <v>1</v>
      </c>
      <c r="J7539">
        <v>1</v>
      </c>
      <c r="K7539">
        <v>200000</v>
      </c>
      <c r="L7539" t="s">
        <v>25</v>
      </c>
      <c r="M7539" t="s">
        <v>39</v>
      </c>
      <c r="N7539">
        <v>7</v>
      </c>
      <c r="O7539" t="s">
        <v>1032</v>
      </c>
      <c r="P7539" t="s">
        <v>27</v>
      </c>
      <c r="Q7539" t="s">
        <v>28</v>
      </c>
      <c r="R7539" t="s">
        <v>119</v>
      </c>
      <c r="S7539" t="s">
        <v>45</v>
      </c>
    </row>
    <row r="7540" spans="1:19" hidden="1">
      <c r="A7540">
        <v>9947</v>
      </c>
      <c r="B7540" t="s">
        <v>19</v>
      </c>
      <c r="C7540" t="s">
        <v>62</v>
      </c>
      <c r="D7540" t="s">
        <v>46</v>
      </c>
      <c r="E7540" t="s">
        <v>473</v>
      </c>
      <c r="F7540" t="s">
        <v>56</v>
      </c>
      <c r="G7540" t="s">
        <v>332</v>
      </c>
      <c r="H7540" t="s">
        <v>253</v>
      </c>
      <c r="I7540">
        <v>1</v>
      </c>
      <c r="J7540">
        <v>1</v>
      </c>
      <c r="K7540">
        <v>200000</v>
      </c>
      <c r="L7540" t="s">
        <v>25</v>
      </c>
      <c r="M7540" t="s">
        <v>39</v>
      </c>
      <c r="N7540">
        <v>7</v>
      </c>
      <c r="O7540" t="s">
        <v>1032</v>
      </c>
      <c r="P7540" t="s">
        <v>53</v>
      </c>
      <c r="Q7540" t="s">
        <v>41</v>
      </c>
      <c r="R7540" t="s">
        <v>29</v>
      </c>
      <c r="S7540" t="s">
        <v>30</v>
      </c>
    </row>
    <row r="7541" spans="1:19" hidden="1">
      <c r="A7541">
        <v>9947</v>
      </c>
      <c r="B7541" t="s">
        <v>19</v>
      </c>
      <c r="C7541" t="s">
        <v>62</v>
      </c>
      <c r="D7541" t="s">
        <v>46</v>
      </c>
      <c r="E7541" t="s">
        <v>473</v>
      </c>
      <c r="F7541" t="s">
        <v>56</v>
      </c>
      <c r="G7541" t="s">
        <v>332</v>
      </c>
      <c r="H7541" t="s">
        <v>253</v>
      </c>
      <c r="I7541">
        <v>1</v>
      </c>
      <c r="J7541">
        <v>1</v>
      </c>
      <c r="K7541">
        <v>200000</v>
      </c>
      <c r="L7541" t="s">
        <v>25</v>
      </c>
      <c r="M7541" t="s">
        <v>39</v>
      </c>
      <c r="N7541">
        <v>7</v>
      </c>
      <c r="O7541" t="s">
        <v>1032</v>
      </c>
      <c r="P7541" t="s">
        <v>53</v>
      </c>
      <c r="Q7541" t="s">
        <v>41</v>
      </c>
      <c r="R7541" t="s">
        <v>32</v>
      </c>
      <c r="S7541" t="s">
        <v>30</v>
      </c>
    </row>
    <row r="7542" spans="1:19" hidden="1">
      <c r="A7542">
        <v>9947</v>
      </c>
      <c r="B7542" t="s">
        <v>19</v>
      </c>
      <c r="C7542" t="s">
        <v>62</v>
      </c>
      <c r="D7542" t="s">
        <v>46</v>
      </c>
      <c r="E7542" t="s">
        <v>473</v>
      </c>
      <c r="F7542" t="s">
        <v>56</v>
      </c>
      <c r="G7542" t="s">
        <v>332</v>
      </c>
      <c r="H7542" t="s">
        <v>253</v>
      </c>
      <c r="I7542">
        <v>1</v>
      </c>
      <c r="J7542">
        <v>1</v>
      </c>
      <c r="K7542">
        <v>200000</v>
      </c>
      <c r="L7542" t="s">
        <v>25</v>
      </c>
      <c r="M7542" t="s">
        <v>39</v>
      </c>
      <c r="N7542">
        <v>7</v>
      </c>
      <c r="O7542" t="s">
        <v>1032</v>
      </c>
      <c r="P7542" t="s">
        <v>53</v>
      </c>
      <c r="Q7542" t="s">
        <v>41</v>
      </c>
      <c r="R7542" t="s">
        <v>44</v>
      </c>
      <c r="S7542" t="s">
        <v>45</v>
      </c>
    </row>
    <row r="7543" spans="1:19" hidden="1">
      <c r="A7543">
        <v>9947</v>
      </c>
      <c r="B7543" t="s">
        <v>19</v>
      </c>
      <c r="C7543" t="s">
        <v>62</v>
      </c>
      <c r="D7543" t="s">
        <v>46</v>
      </c>
      <c r="E7543" t="s">
        <v>473</v>
      </c>
      <c r="F7543" t="s">
        <v>56</v>
      </c>
      <c r="G7543" t="s">
        <v>332</v>
      </c>
      <c r="H7543" t="s">
        <v>253</v>
      </c>
      <c r="I7543">
        <v>1</v>
      </c>
      <c r="J7543">
        <v>1</v>
      </c>
      <c r="K7543">
        <v>200000</v>
      </c>
      <c r="L7543" t="s">
        <v>25</v>
      </c>
      <c r="M7543" t="s">
        <v>39</v>
      </c>
      <c r="N7543">
        <v>7</v>
      </c>
      <c r="O7543" t="s">
        <v>1032</v>
      </c>
      <c r="P7543" t="s">
        <v>53</v>
      </c>
      <c r="Q7543" t="s">
        <v>41</v>
      </c>
      <c r="R7543" t="s">
        <v>119</v>
      </c>
      <c r="S7543" t="s">
        <v>45</v>
      </c>
    </row>
    <row r="7544" spans="1:19" hidden="1">
      <c r="A7544">
        <v>9950</v>
      </c>
      <c r="B7544" t="s">
        <v>50</v>
      </c>
      <c r="C7544" t="s">
        <v>69</v>
      </c>
      <c r="D7544" t="s">
        <v>46</v>
      </c>
      <c r="E7544" t="s">
        <v>22</v>
      </c>
      <c r="F7544" t="s">
        <v>38</v>
      </c>
      <c r="G7544" t="s">
        <v>332</v>
      </c>
      <c r="H7544" t="s">
        <v>229</v>
      </c>
      <c r="I7544">
        <v>1</v>
      </c>
      <c r="J7544">
        <v>0</v>
      </c>
      <c r="K7544">
        <v>260000</v>
      </c>
      <c r="L7544" t="s">
        <v>25</v>
      </c>
      <c r="M7544" t="s">
        <v>26</v>
      </c>
      <c r="N7544">
        <v>4</v>
      </c>
      <c r="O7544" t="s">
        <v>1033</v>
      </c>
      <c r="P7544" t="s">
        <v>27</v>
      </c>
      <c r="Q7544" t="s">
        <v>66</v>
      </c>
      <c r="R7544" t="s">
        <v>60</v>
      </c>
      <c r="S7544" t="s">
        <v>61</v>
      </c>
    </row>
    <row r="7545" spans="1:19" hidden="1">
      <c r="A7545">
        <v>9950</v>
      </c>
      <c r="B7545" t="s">
        <v>50</v>
      </c>
      <c r="C7545" t="s">
        <v>69</v>
      </c>
      <c r="D7545" t="s">
        <v>46</v>
      </c>
      <c r="E7545" t="s">
        <v>22</v>
      </c>
      <c r="F7545" t="s">
        <v>38</v>
      </c>
      <c r="G7545" t="s">
        <v>332</v>
      </c>
      <c r="H7545" t="s">
        <v>229</v>
      </c>
      <c r="I7545">
        <v>1</v>
      </c>
      <c r="J7545">
        <v>0</v>
      </c>
      <c r="K7545">
        <v>260000</v>
      </c>
      <c r="L7545" t="s">
        <v>25</v>
      </c>
      <c r="M7545" t="s">
        <v>26</v>
      </c>
      <c r="N7545">
        <v>4</v>
      </c>
      <c r="O7545" t="s">
        <v>1033</v>
      </c>
      <c r="P7545" t="s">
        <v>53</v>
      </c>
      <c r="Q7545" t="s">
        <v>41</v>
      </c>
      <c r="R7545" t="s">
        <v>60</v>
      </c>
      <c r="S7545" t="s">
        <v>61</v>
      </c>
    </row>
    <row r="7546" spans="1:19" hidden="1">
      <c r="A7546">
        <v>9951</v>
      </c>
      <c r="B7546" t="s">
        <v>35</v>
      </c>
      <c r="C7546" t="s">
        <v>62</v>
      </c>
      <c r="D7546" t="s">
        <v>46</v>
      </c>
      <c r="E7546" t="s">
        <v>22</v>
      </c>
      <c r="F7546" t="s">
        <v>56</v>
      </c>
      <c r="G7546" t="s">
        <v>332</v>
      </c>
      <c r="H7546" t="s">
        <v>229</v>
      </c>
      <c r="I7546">
        <v>1</v>
      </c>
      <c r="J7546">
        <v>1</v>
      </c>
      <c r="K7546">
        <v>300000</v>
      </c>
      <c r="L7546" t="s">
        <v>25</v>
      </c>
      <c r="M7546" t="s">
        <v>57</v>
      </c>
      <c r="N7546">
        <v>5</v>
      </c>
      <c r="O7546" s="1">
        <v>39358.780694444446</v>
      </c>
      <c r="P7546" t="s">
        <v>27</v>
      </c>
      <c r="Q7546" t="s">
        <v>66</v>
      </c>
      <c r="R7546" t="s">
        <v>359</v>
      </c>
      <c r="S7546" t="s">
        <v>211</v>
      </c>
    </row>
    <row r="7547" spans="1:19" hidden="1">
      <c r="A7547">
        <v>9960</v>
      </c>
      <c r="B7547" t="s">
        <v>19</v>
      </c>
      <c r="C7547" t="s">
        <v>62</v>
      </c>
      <c r="D7547" t="s">
        <v>21</v>
      </c>
      <c r="E7547" t="s">
        <v>315</v>
      </c>
      <c r="F7547" t="s">
        <v>56</v>
      </c>
      <c r="G7547" t="s">
        <v>332</v>
      </c>
      <c r="H7547" t="s">
        <v>235</v>
      </c>
      <c r="I7547">
        <v>1</v>
      </c>
      <c r="J7547">
        <v>1</v>
      </c>
      <c r="K7547">
        <v>151000</v>
      </c>
      <c r="L7547" t="s">
        <v>25</v>
      </c>
      <c r="M7547" t="s">
        <v>55</v>
      </c>
      <c r="N7547">
        <v>13</v>
      </c>
      <c r="O7547" s="1">
        <v>39359.379432870373</v>
      </c>
      <c r="P7547" t="s">
        <v>27</v>
      </c>
      <c r="Q7547" t="s">
        <v>41</v>
      </c>
      <c r="R7547" t="s">
        <v>89</v>
      </c>
      <c r="S7547" t="s">
        <v>90</v>
      </c>
    </row>
    <row r="7548" spans="1:19" hidden="1">
      <c r="A7548">
        <v>9960</v>
      </c>
      <c r="B7548" t="s">
        <v>19</v>
      </c>
      <c r="C7548" t="s">
        <v>62</v>
      </c>
      <c r="D7548" t="s">
        <v>21</v>
      </c>
      <c r="E7548" t="s">
        <v>315</v>
      </c>
      <c r="F7548" t="s">
        <v>56</v>
      </c>
      <c r="G7548" t="s">
        <v>332</v>
      </c>
      <c r="H7548" t="s">
        <v>235</v>
      </c>
      <c r="I7548">
        <v>1</v>
      </c>
      <c r="J7548">
        <v>1</v>
      </c>
      <c r="K7548">
        <v>151000</v>
      </c>
      <c r="L7548" t="s">
        <v>25</v>
      </c>
      <c r="M7548" t="s">
        <v>55</v>
      </c>
      <c r="N7548">
        <v>13</v>
      </c>
      <c r="O7548" s="1">
        <v>39359.379432870373</v>
      </c>
      <c r="P7548" t="s">
        <v>27</v>
      </c>
      <c r="Q7548" t="s">
        <v>41</v>
      </c>
      <c r="R7548" t="s">
        <v>224</v>
      </c>
      <c r="S7548" t="s">
        <v>68</v>
      </c>
    </row>
    <row r="7549" spans="1:19" hidden="1">
      <c r="A7549">
        <v>9960</v>
      </c>
      <c r="B7549" t="s">
        <v>19</v>
      </c>
      <c r="C7549" t="s">
        <v>62</v>
      </c>
      <c r="D7549" t="s">
        <v>21</v>
      </c>
      <c r="E7549" t="s">
        <v>315</v>
      </c>
      <c r="F7549" t="s">
        <v>56</v>
      </c>
      <c r="G7549" t="s">
        <v>332</v>
      </c>
      <c r="H7549" t="s">
        <v>235</v>
      </c>
      <c r="I7549">
        <v>1</v>
      </c>
      <c r="J7549">
        <v>1</v>
      </c>
      <c r="K7549">
        <v>151000</v>
      </c>
      <c r="L7549" t="s">
        <v>25</v>
      </c>
      <c r="M7549" t="s">
        <v>55</v>
      </c>
      <c r="N7549">
        <v>13</v>
      </c>
      <c r="O7549" s="1">
        <v>39359.379432870373</v>
      </c>
      <c r="P7549" t="s">
        <v>27</v>
      </c>
      <c r="Q7549" t="s">
        <v>41</v>
      </c>
      <c r="R7549" t="s">
        <v>60</v>
      </c>
      <c r="S7549" t="s">
        <v>61</v>
      </c>
    </row>
    <row r="7550" spans="1:19" hidden="1">
      <c r="A7550">
        <v>9960</v>
      </c>
      <c r="B7550" t="s">
        <v>19</v>
      </c>
      <c r="C7550" t="s">
        <v>62</v>
      </c>
      <c r="D7550" t="s">
        <v>21</v>
      </c>
      <c r="E7550" t="s">
        <v>315</v>
      </c>
      <c r="F7550" t="s">
        <v>56</v>
      </c>
      <c r="G7550" t="s">
        <v>332</v>
      </c>
      <c r="H7550" t="s">
        <v>235</v>
      </c>
      <c r="I7550">
        <v>1</v>
      </c>
      <c r="J7550">
        <v>1</v>
      </c>
      <c r="K7550">
        <v>151000</v>
      </c>
      <c r="L7550" t="s">
        <v>25</v>
      </c>
      <c r="M7550" t="s">
        <v>55</v>
      </c>
      <c r="N7550">
        <v>13</v>
      </c>
      <c r="O7550" s="1">
        <v>39359.379432870373</v>
      </c>
      <c r="P7550" t="s">
        <v>27</v>
      </c>
      <c r="Q7550" t="s">
        <v>41</v>
      </c>
      <c r="R7550" t="s">
        <v>105</v>
      </c>
      <c r="S7550" t="s">
        <v>61</v>
      </c>
    </row>
    <row r="7551" spans="1:19" hidden="1">
      <c r="A7551">
        <v>9965</v>
      </c>
      <c r="B7551" t="s">
        <v>50</v>
      </c>
      <c r="C7551" t="s">
        <v>36</v>
      </c>
      <c r="D7551" t="s">
        <v>21</v>
      </c>
      <c r="E7551" t="s">
        <v>212</v>
      </c>
      <c r="F7551" t="s">
        <v>56</v>
      </c>
      <c r="G7551" t="s">
        <v>332</v>
      </c>
      <c r="H7551" t="s">
        <v>245</v>
      </c>
      <c r="I7551">
        <v>1</v>
      </c>
      <c r="J7551">
        <v>1</v>
      </c>
      <c r="K7551">
        <v>260000</v>
      </c>
      <c r="L7551" t="s">
        <v>70</v>
      </c>
      <c r="M7551" t="s">
        <v>73</v>
      </c>
      <c r="N7551">
        <v>9</v>
      </c>
      <c r="O7551" s="1">
        <v>39359.468506944446</v>
      </c>
      <c r="P7551" t="s">
        <v>53</v>
      </c>
      <c r="Q7551" t="s">
        <v>28</v>
      </c>
      <c r="R7551" t="s">
        <v>128</v>
      </c>
      <c r="S7551" t="s">
        <v>61</v>
      </c>
    </row>
    <row r="7552" spans="1:19" hidden="1">
      <c r="A7552">
        <v>9965</v>
      </c>
      <c r="B7552" t="s">
        <v>50</v>
      </c>
      <c r="C7552" t="s">
        <v>36</v>
      </c>
      <c r="D7552" t="s">
        <v>21</v>
      </c>
      <c r="E7552" t="s">
        <v>212</v>
      </c>
      <c r="F7552" t="s">
        <v>56</v>
      </c>
      <c r="G7552" t="s">
        <v>332</v>
      </c>
      <c r="H7552" t="s">
        <v>245</v>
      </c>
      <c r="I7552">
        <v>1</v>
      </c>
      <c r="J7552">
        <v>1</v>
      </c>
      <c r="K7552">
        <v>260000</v>
      </c>
      <c r="L7552" t="s">
        <v>70</v>
      </c>
      <c r="M7552" t="s">
        <v>73</v>
      </c>
      <c r="N7552">
        <v>9</v>
      </c>
      <c r="O7552" s="1">
        <v>39359.468506944446</v>
      </c>
      <c r="P7552" t="s">
        <v>27</v>
      </c>
      <c r="Q7552" t="s">
        <v>41</v>
      </c>
      <c r="R7552" t="s">
        <v>128</v>
      </c>
      <c r="S7552" t="s">
        <v>61</v>
      </c>
    </row>
    <row r="7553" spans="1:19" hidden="1">
      <c r="A7553">
        <v>9967</v>
      </c>
      <c r="B7553" t="s">
        <v>19</v>
      </c>
      <c r="C7553" t="s">
        <v>20</v>
      </c>
      <c r="D7553" t="s">
        <v>21</v>
      </c>
      <c r="E7553" t="s">
        <v>22</v>
      </c>
      <c r="F7553" t="s">
        <v>56</v>
      </c>
      <c r="G7553" t="s">
        <v>333</v>
      </c>
      <c r="H7553" t="s">
        <v>251</v>
      </c>
      <c r="I7553">
        <v>1</v>
      </c>
      <c r="J7553">
        <v>1</v>
      </c>
      <c r="K7553">
        <v>160000</v>
      </c>
      <c r="L7553" t="s">
        <v>25</v>
      </c>
      <c r="M7553" t="s">
        <v>39</v>
      </c>
      <c r="N7553">
        <v>8</v>
      </c>
      <c r="O7553" s="1">
        <v>39359.592222222222</v>
      </c>
      <c r="P7553" t="s">
        <v>27</v>
      </c>
      <c r="Q7553" t="s">
        <v>41</v>
      </c>
      <c r="R7553" t="s">
        <v>1007</v>
      </c>
      <c r="S7553" t="s">
        <v>30</v>
      </c>
    </row>
    <row r="7554" spans="1:19" hidden="1">
      <c r="A7554">
        <v>9968</v>
      </c>
      <c r="B7554" t="s">
        <v>19</v>
      </c>
      <c r="C7554" t="s">
        <v>62</v>
      </c>
      <c r="D7554" t="s">
        <v>21</v>
      </c>
      <c r="E7554" t="s">
        <v>22</v>
      </c>
      <c r="F7554" t="s">
        <v>56</v>
      </c>
      <c r="G7554" t="s">
        <v>332</v>
      </c>
      <c r="H7554" t="s">
        <v>229</v>
      </c>
      <c r="I7554">
        <v>1</v>
      </c>
      <c r="J7554">
        <v>1</v>
      </c>
      <c r="K7554">
        <v>284000</v>
      </c>
      <c r="L7554" t="s">
        <v>25</v>
      </c>
      <c r="M7554" t="s">
        <v>55</v>
      </c>
      <c r="N7554">
        <v>16</v>
      </c>
      <c r="O7554" s="1">
        <v>39359.593738425923</v>
      </c>
      <c r="P7554" t="s">
        <v>27</v>
      </c>
      <c r="Q7554" t="s">
        <v>66</v>
      </c>
      <c r="R7554" t="s">
        <v>60</v>
      </c>
      <c r="S7554" t="s">
        <v>61</v>
      </c>
    </row>
    <row r="7555" spans="1:19" hidden="1">
      <c r="A7555">
        <v>9969</v>
      </c>
      <c r="B7555" t="s">
        <v>50</v>
      </c>
      <c r="C7555" t="s">
        <v>36</v>
      </c>
      <c r="D7555" t="s">
        <v>176</v>
      </c>
      <c r="E7555" t="s">
        <v>22</v>
      </c>
      <c r="F7555" t="s">
        <v>56</v>
      </c>
      <c r="G7555" t="s">
        <v>333</v>
      </c>
      <c r="H7555" t="s">
        <v>229</v>
      </c>
      <c r="I7555">
        <v>1</v>
      </c>
      <c r="J7555">
        <v>1</v>
      </c>
      <c r="K7555">
        <v>275000</v>
      </c>
      <c r="L7555" t="s">
        <v>25</v>
      </c>
      <c r="M7555" t="s">
        <v>57</v>
      </c>
      <c r="N7555">
        <v>28</v>
      </c>
      <c r="O7555" s="1">
        <v>39359.613703703704</v>
      </c>
      <c r="P7555" t="s">
        <v>27</v>
      </c>
      <c r="Q7555" t="s">
        <v>28</v>
      </c>
      <c r="R7555" t="s">
        <v>249</v>
      </c>
      <c r="S7555" t="s">
        <v>61</v>
      </c>
    </row>
    <row r="7556" spans="1:19" hidden="1">
      <c r="A7556">
        <v>9969</v>
      </c>
      <c r="B7556" t="s">
        <v>50</v>
      </c>
      <c r="C7556" t="s">
        <v>36</v>
      </c>
      <c r="D7556" t="s">
        <v>176</v>
      </c>
      <c r="E7556" t="s">
        <v>22</v>
      </c>
      <c r="F7556" t="s">
        <v>56</v>
      </c>
      <c r="G7556" t="s">
        <v>333</v>
      </c>
      <c r="H7556" t="s">
        <v>229</v>
      </c>
      <c r="I7556">
        <v>1</v>
      </c>
      <c r="J7556">
        <v>1</v>
      </c>
      <c r="K7556">
        <v>275000</v>
      </c>
      <c r="L7556" t="s">
        <v>25</v>
      </c>
      <c r="M7556" t="s">
        <v>57</v>
      </c>
      <c r="N7556">
        <v>28</v>
      </c>
      <c r="O7556" s="1">
        <v>39359.613703703704</v>
      </c>
      <c r="P7556" t="s">
        <v>34</v>
      </c>
      <c r="Q7556" t="s">
        <v>28</v>
      </c>
      <c r="R7556" t="s">
        <v>249</v>
      </c>
      <c r="S7556" t="s">
        <v>61</v>
      </c>
    </row>
    <row r="7557" spans="1:19" hidden="1">
      <c r="A7557">
        <v>9972</v>
      </c>
      <c r="B7557" t="s">
        <v>19</v>
      </c>
      <c r="C7557" t="s">
        <v>36</v>
      </c>
      <c r="D7557" t="s">
        <v>46</v>
      </c>
      <c r="E7557" t="s">
        <v>22</v>
      </c>
      <c r="F7557" t="s">
        <v>52</v>
      </c>
      <c r="G7557" t="s">
        <v>332</v>
      </c>
      <c r="H7557" t="s">
        <v>252</v>
      </c>
      <c r="I7557">
        <v>1</v>
      </c>
      <c r="J7557">
        <v>1</v>
      </c>
      <c r="K7557">
        <v>370000</v>
      </c>
      <c r="L7557" t="s">
        <v>70</v>
      </c>
      <c r="M7557" t="s">
        <v>73</v>
      </c>
      <c r="N7557">
        <v>7</v>
      </c>
      <c r="O7557" s="1">
        <v>39359.830555555556</v>
      </c>
      <c r="P7557" t="s">
        <v>27</v>
      </c>
      <c r="Q7557" t="s">
        <v>28</v>
      </c>
      <c r="R7557" t="s">
        <v>249</v>
      </c>
      <c r="S7557" t="s">
        <v>61</v>
      </c>
    </row>
    <row r="7558" spans="1:19" hidden="1">
      <c r="A7558">
        <v>9972</v>
      </c>
      <c r="B7558" t="s">
        <v>19</v>
      </c>
      <c r="C7558" t="s">
        <v>36</v>
      </c>
      <c r="D7558" t="s">
        <v>46</v>
      </c>
      <c r="E7558" t="s">
        <v>22</v>
      </c>
      <c r="F7558" t="s">
        <v>52</v>
      </c>
      <c r="G7558" t="s">
        <v>332</v>
      </c>
      <c r="H7558" t="s">
        <v>252</v>
      </c>
      <c r="I7558">
        <v>1</v>
      </c>
      <c r="J7558">
        <v>1</v>
      </c>
      <c r="K7558">
        <v>370000</v>
      </c>
      <c r="L7558" t="s">
        <v>70</v>
      </c>
      <c r="M7558" t="s">
        <v>73</v>
      </c>
      <c r="N7558">
        <v>7</v>
      </c>
      <c r="O7558" s="1">
        <v>39359.830555555556</v>
      </c>
      <c r="P7558" t="s">
        <v>27</v>
      </c>
      <c r="Q7558" t="s">
        <v>28</v>
      </c>
      <c r="R7558" t="s">
        <v>255</v>
      </c>
      <c r="S7558" t="s">
        <v>61</v>
      </c>
    </row>
    <row r="7559" spans="1:19" hidden="1">
      <c r="A7559">
        <v>9972</v>
      </c>
      <c r="B7559" t="s">
        <v>19</v>
      </c>
      <c r="C7559" t="s">
        <v>36</v>
      </c>
      <c r="D7559" t="s">
        <v>46</v>
      </c>
      <c r="E7559" t="s">
        <v>22</v>
      </c>
      <c r="F7559" t="s">
        <v>52</v>
      </c>
      <c r="G7559" t="s">
        <v>332</v>
      </c>
      <c r="H7559" t="s">
        <v>252</v>
      </c>
      <c r="I7559">
        <v>1</v>
      </c>
      <c r="J7559">
        <v>1</v>
      </c>
      <c r="K7559">
        <v>370000</v>
      </c>
      <c r="L7559" t="s">
        <v>70</v>
      </c>
      <c r="M7559" t="s">
        <v>73</v>
      </c>
      <c r="N7559">
        <v>7</v>
      </c>
      <c r="O7559" s="1">
        <v>39359.830555555556</v>
      </c>
      <c r="P7559" t="s">
        <v>27</v>
      </c>
      <c r="Q7559" t="s">
        <v>28</v>
      </c>
      <c r="R7559" t="s">
        <v>717</v>
      </c>
      <c r="S7559" t="s">
        <v>36</v>
      </c>
    </row>
    <row r="7560" spans="1:19" hidden="1">
      <c r="A7560">
        <v>9977</v>
      </c>
      <c r="B7560" t="s">
        <v>19</v>
      </c>
      <c r="C7560" t="s">
        <v>62</v>
      </c>
      <c r="D7560" t="s">
        <v>46</v>
      </c>
      <c r="E7560" t="s">
        <v>22</v>
      </c>
      <c r="F7560" t="s">
        <v>23</v>
      </c>
      <c r="G7560" t="s">
        <v>333</v>
      </c>
      <c r="H7560" t="s">
        <v>229</v>
      </c>
      <c r="I7560">
        <v>1</v>
      </c>
      <c r="J7560">
        <v>1</v>
      </c>
      <c r="K7560">
        <v>136000</v>
      </c>
      <c r="L7560" t="s">
        <v>25</v>
      </c>
      <c r="M7560" t="s">
        <v>26</v>
      </c>
      <c r="N7560">
        <v>7</v>
      </c>
      <c r="O7560" s="1">
        <v>39359.900879629633</v>
      </c>
      <c r="P7560" t="s">
        <v>27</v>
      </c>
      <c r="Q7560" t="s">
        <v>28</v>
      </c>
      <c r="R7560" t="s">
        <v>379</v>
      </c>
      <c r="S7560" t="s">
        <v>211</v>
      </c>
    </row>
    <row r="7561" spans="1:19" hidden="1">
      <c r="A7561">
        <v>9977</v>
      </c>
      <c r="B7561" t="s">
        <v>19</v>
      </c>
      <c r="C7561" t="s">
        <v>62</v>
      </c>
      <c r="D7561" t="s">
        <v>46</v>
      </c>
      <c r="E7561" t="s">
        <v>22</v>
      </c>
      <c r="F7561" t="s">
        <v>23</v>
      </c>
      <c r="G7561" t="s">
        <v>333</v>
      </c>
      <c r="H7561" t="s">
        <v>229</v>
      </c>
      <c r="I7561">
        <v>1</v>
      </c>
      <c r="J7561">
        <v>1</v>
      </c>
      <c r="K7561">
        <v>136000</v>
      </c>
      <c r="L7561" t="s">
        <v>25</v>
      </c>
      <c r="M7561" t="s">
        <v>26</v>
      </c>
      <c r="N7561">
        <v>7</v>
      </c>
      <c r="O7561" s="1">
        <v>39359.900879629633</v>
      </c>
      <c r="P7561" t="s">
        <v>27</v>
      </c>
      <c r="Q7561" t="s">
        <v>28</v>
      </c>
      <c r="R7561" t="s">
        <v>534</v>
      </c>
      <c r="S7561" t="s">
        <v>36</v>
      </c>
    </row>
    <row r="7562" spans="1:19" hidden="1">
      <c r="A7562">
        <v>9978</v>
      </c>
      <c r="B7562" t="s">
        <v>19</v>
      </c>
      <c r="C7562" t="s">
        <v>20</v>
      </c>
      <c r="D7562" t="s">
        <v>46</v>
      </c>
      <c r="E7562" t="s">
        <v>22</v>
      </c>
      <c r="F7562" t="s">
        <v>38</v>
      </c>
      <c r="G7562" t="s">
        <v>332</v>
      </c>
      <c r="H7562" t="s">
        <v>229</v>
      </c>
      <c r="I7562">
        <v>1</v>
      </c>
      <c r="J7562">
        <v>1</v>
      </c>
      <c r="K7562">
        <v>230000</v>
      </c>
      <c r="L7562" t="s">
        <v>25</v>
      </c>
      <c r="M7562" t="s">
        <v>55</v>
      </c>
      <c r="N7562">
        <v>2</v>
      </c>
      <c r="O7562" s="1">
        <v>39359.913703703707</v>
      </c>
      <c r="P7562" t="s">
        <v>27</v>
      </c>
      <c r="Q7562" t="s">
        <v>28</v>
      </c>
      <c r="R7562" t="s">
        <v>29</v>
      </c>
      <c r="S7562" t="s">
        <v>30</v>
      </c>
    </row>
    <row r="7563" spans="1:19" hidden="1">
      <c r="A7563">
        <v>9978</v>
      </c>
      <c r="B7563" t="s">
        <v>19</v>
      </c>
      <c r="C7563" t="s">
        <v>20</v>
      </c>
      <c r="D7563" t="s">
        <v>46</v>
      </c>
      <c r="E7563" t="s">
        <v>22</v>
      </c>
      <c r="F7563" t="s">
        <v>38</v>
      </c>
      <c r="G7563" t="s">
        <v>332</v>
      </c>
      <c r="H7563" t="s">
        <v>229</v>
      </c>
      <c r="I7563">
        <v>1</v>
      </c>
      <c r="J7563">
        <v>1</v>
      </c>
      <c r="K7563">
        <v>230000</v>
      </c>
      <c r="L7563" t="s">
        <v>25</v>
      </c>
      <c r="M7563" t="s">
        <v>55</v>
      </c>
      <c r="N7563">
        <v>2</v>
      </c>
      <c r="O7563" s="1">
        <v>39359.913703703707</v>
      </c>
      <c r="P7563" t="s">
        <v>27</v>
      </c>
      <c r="Q7563" t="s">
        <v>28</v>
      </c>
      <c r="R7563" t="s">
        <v>217</v>
      </c>
      <c r="S7563" t="s">
        <v>90</v>
      </c>
    </row>
    <row r="7564" spans="1:19" hidden="1">
      <c r="A7564">
        <v>9978</v>
      </c>
      <c r="B7564" t="s">
        <v>19</v>
      </c>
      <c r="C7564" t="s">
        <v>20</v>
      </c>
      <c r="D7564" t="s">
        <v>46</v>
      </c>
      <c r="E7564" t="s">
        <v>22</v>
      </c>
      <c r="F7564" t="s">
        <v>38</v>
      </c>
      <c r="G7564" t="s">
        <v>332</v>
      </c>
      <c r="H7564" t="s">
        <v>229</v>
      </c>
      <c r="I7564">
        <v>1</v>
      </c>
      <c r="J7564">
        <v>1</v>
      </c>
      <c r="K7564">
        <v>230000</v>
      </c>
      <c r="L7564" t="s">
        <v>25</v>
      </c>
      <c r="M7564" t="s">
        <v>55</v>
      </c>
      <c r="N7564">
        <v>2</v>
      </c>
      <c r="O7564" s="1">
        <v>39359.913703703707</v>
      </c>
      <c r="P7564" t="s">
        <v>27</v>
      </c>
      <c r="Q7564" t="s">
        <v>28</v>
      </c>
      <c r="R7564" t="s">
        <v>89</v>
      </c>
      <c r="S7564" t="s">
        <v>90</v>
      </c>
    </row>
    <row r="7565" spans="1:19" hidden="1">
      <c r="A7565">
        <v>9979</v>
      </c>
      <c r="B7565" t="s">
        <v>35</v>
      </c>
      <c r="C7565" t="s">
        <v>36</v>
      </c>
      <c r="D7565" t="s">
        <v>21</v>
      </c>
      <c r="E7565" t="s">
        <v>22</v>
      </c>
      <c r="F7565" t="s">
        <v>23</v>
      </c>
      <c r="G7565" t="s">
        <v>333</v>
      </c>
      <c r="H7565" t="s">
        <v>229</v>
      </c>
      <c r="I7565">
        <v>1</v>
      </c>
      <c r="J7565">
        <v>1</v>
      </c>
      <c r="K7565">
        <v>160000</v>
      </c>
      <c r="L7565" t="s">
        <v>25</v>
      </c>
      <c r="M7565" t="s">
        <v>57</v>
      </c>
      <c r="N7565">
        <v>4</v>
      </c>
      <c r="O7565" s="1">
        <v>39359.929085648146</v>
      </c>
      <c r="P7565" t="s">
        <v>27</v>
      </c>
      <c r="Q7565" t="s">
        <v>41</v>
      </c>
      <c r="R7565" t="s">
        <v>32</v>
      </c>
      <c r="S7565" t="s">
        <v>30</v>
      </c>
    </row>
    <row r="7566" spans="1:19" hidden="1">
      <c r="A7566">
        <v>9983</v>
      </c>
      <c r="B7566" t="s">
        <v>50</v>
      </c>
      <c r="C7566" t="s">
        <v>36</v>
      </c>
      <c r="D7566" t="s">
        <v>21</v>
      </c>
      <c r="E7566" t="s">
        <v>22</v>
      </c>
      <c r="F7566" t="s">
        <v>56</v>
      </c>
      <c r="G7566" t="s">
        <v>332</v>
      </c>
      <c r="H7566" t="s">
        <v>252</v>
      </c>
      <c r="I7566">
        <v>1</v>
      </c>
      <c r="J7566">
        <v>1</v>
      </c>
      <c r="K7566">
        <v>400000</v>
      </c>
      <c r="L7566" t="s">
        <v>25</v>
      </c>
      <c r="M7566" t="s">
        <v>55</v>
      </c>
      <c r="N7566">
        <v>8</v>
      </c>
      <c r="O7566" s="1">
        <v>39360.002465277779</v>
      </c>
      <c r="P7566" t="s">
        <v>27</v>
      </c>
      <c r="Q7566" t="s">
        <v>66</v>
      </c>
      <c r="R7566" t="s">
        <v>278</v>
      </c>
      <c r="S7566" t="s">
        <v>36</v>
      </c>
    </row>
    <row r="7567" spans="1:19" hidden="1">
      <c r="A7567">
        <v>9983</v>
      </c>
      <c r="B7567" t="s">
        <v>50</v>
      </c>
      <c r="C7567" t="s">
        <v>36</v>
      </c>
      <c r="D7567" t="s">
        <v>21</v>
      </c>
      <c r="E7567" t="s">
        <v>22</v>
      </c>
      <c r="F7567" t="s">
        <v>56</v>
      </c>
      <c r="G7567" t="s">
        <v>332</v>
      </c>
      <c r="H7567" t="s">
        <v>252</v>
      </c>
      <c r="I7567">
        <v>1</v>
      </c>
      <c r="J7567">
        <v>1</v>
      </c>
      <c r="K7567">
        <v>400000</v>
      </c>
      <c r="L7567" t="s">
        <v>25</v>
      </c>
      <c r="M7567" t="s">
        <v>55</v>
      </c>
      <c r="N7567">
        <v>8</v>
      </c>
      <c r="O7567" s="1">
        <v>39360.002465277779</v>
      </c>
      <c r="P7567" t="s">
        <v>34</v>
      </c>
      <c r="Q7567" t="s">
        <v>41</v>
      </c>
      <c r="R7567" t="s">
        <v>278</v>
      </c>
      <c r="S7567" t="s">
        <v>36</v>
      </c>
    </row>
    <row r="7568" spans="1:19" hidden="1">
      <c r="A7568">
        <v>9984</v>
      </c>
      <c r="B7568" t="s">
        <v>19</v>
      </c>
      <c r="C7568" t="s">
        <v>62</v>
      </c>
      <c r="D7568" t="s">
        <v>21</v>
      </c>
      <c r="E7568" t="s">
        <v>22</v>
      </c>
      <c r="F7568" t="s">
        <v>54</v>
      </c>
      <c r="G7568" t="s">
        <v>333</v>
      </c>
      <c r="H7568" t="s">
        <v>229</v>
      </c>
      <c r="I7568">
        <v>1</v>
      </c>
      <c r="J7568">
        <v>1</v>
      </c>
      <c r="K7568">
        <v>200000</v>
      </c>
      <c r="L7568" t="s">
        <v>25</v>
      </c>
      <c r="M7568" t="s">
        <v>57</v>
      </c>
      <c r="N7568">
        <v>10</v>
      </c>
      <c r="O7568" s="1">
        <v>39360.402974537035</v>
      </c>
      <c r="P7568" t="s">
        <v>27</v>
      </c>
      <c r="Q7568" t="s">
        <v>28</v>
      </c>
      <c r="R7568" t="s">
        <v>60</v>
      </c>
      <c r="S7568" t="s">
        <v>61</v>
      </c>
    </row>
    <row r="7569" spans="1:19" hidden="1">
      <c r="A7569">
        <v>9989</v>
      </c>
      <c r="B7569" t="s">
        <v>19</v>
      </c>
      <c r="C7569" t="s">
        <v>62</v>
      </c>
      <c r="D7569" t="s">
        <v>46</v>
      </c>
      <c r="E7569" t="s">
        <v>113</v>
      </c>
      <c r="F7569" t="s">
        <v>52</v>
      </c>
      <c r="G7569" t="s">
        <v>333</v>
      </c>
      <c r="H7569" t="s">
        <v>251</v>
      </c>
      <c r="I7569">
        <v>1</v>
      </c>
      <c r="J7569">
        <v>1</v>
      </c>
      <c r="K7569">
        <v>150000</v>
      </c>
      <c r="L7569" t="s">
        <v>25</v>
      </c>
      <c r="M7569" t="s">
        <v>73</v>
      </c>
      <c r="N7569">
        <v>11</v>
      </c>
      <c r="O7569" t="s">
        <v>1034</v>
      </c>
      <c r="P7569" t="s">
        <v>27</v>
      </c>
      <c r="Q7569" t="s">
        <v>41</v>
      </c>
      <c r="R7569" t="s">
        <v>76</v>
      </c>
      <c r="S7569" t="s">
        <v>43</v>
      </c>
    </row>
    <row r="7570" spans="1:19" hidden="1">
      <c r="A7570">
        <v>9991</v>
      </c>
      <c r="B7570" t="s">
        <v>50</v>
      </c>
      <c r="C7570" t="s">
        <v>36</v>
      </c>
      <c r="D7570" t="s">
        <v>46</v>
      </c>
      <c r="E7570" t="s">
        <v>152</v>
      </c>
      <c r="F7570" t="s">
        <v>38</v>
      </c>
      <c r="G7570" t="s">
        <v>332</v>
      </c>
      <c r="H7570" t="s">
        <v>229</v>
      </c>
      <c r="I7570">
        <v>1</v>
      </c>
      <c r="J7570">
        <v>1</v>
      </c>
      <c r="K7570">
        <v>170000</v>
      </c>
      <c r="L7570" t="s">
        <v>25</v>
      </c>
      <c r="M7570" t="s">
        <v>55</v>
      </c>
      <c r="N7570">
        <v>3</v>
      </c>
      <c r="O7570" s="1">
        <v>39360.655833333331</v>
      </c>
      <c r="P7570" t="s">
        <v>27</v>
      </c>
      <c r="Q7570" t="s">
        <v>28</v>
      </c>
      <c r="R7570" t="s">
        <v>29</v>
      </c>
      <c r="S7570" t="s">
        <v>30</v>
      </c>
    </row>
    <row r="7571" spans="1:19" hidden="1">
      <c r="A7571">
        <v>9992</v>
      </c>
      <c r="B7571" t="s">
        <v>19</v>
      </c>
      <c r="C7571" t="s">
        <v>20</v>
      </c>
      <c r="D7571" t="s">
        <v>46</v>
      </c>
      <c r="E7571" t="s">
        <v>22</v>
      </c>
      <c r="F7571" t="s">
        <v>56</v>
      </c>
      <c r="G7571" t="s">
        <v>333</v>
      </c>
      <c r="H7571" t="s">
        <v>252</v>
      </c>
      <c r="I7571">
        <v>1</v>
      </c>
      <c r="J7571">
        <v>1</v>
      </c>
      <c r="K7571">
        <v>260000</v>
      </c>
      <c r="L7571" t="s">
        <v>25</v>
      </c>
      <c r="M7571" t="s">
        <v>26</v>
      </c>
      <c r="N7571">
        <v>6</v>
      </c>
      <c r="O7571" s="1">
        <v>39360.662743055553</v>
      </c>
      <c r="P7571" t="s">
        <v>27</v>
      </c>
      <c r="Q7571" t="s">
        <v>28</v>
      </c>
      <c r="R7571" t="s">
        <v>105</v>
      </c>
      <c r="S7571" t="s">
        <v>61</v>
      </c>
    </row>
    <row r="7572" spans="1:19" hidden="1">
      <c r="A7572">
        <v>9994</v>
      </c>
      <c r="B7572" t="s">
        <v>35</v>
      </c>
      <c r="C7572" t="s">
        <v>36</v>
      </c>
      <c r="D7572" t="s">
        <v>46</v>
      </c>
      <c r="E7572" t="s">
        <v>22</v>
      </c>
      <c r="F7572" t="s">
        <v>52</v>
      </c>
      <c r="G7572" t="s">
        <v>332</v>
      </c>
      <c r="H7572" t="s">
        <v>239</v>
      </c>
      <c r="I7572">
        <v>1</v>
      </c>
      <c r="J7572">
        <v>1</v>
      </c>
      <c r="K7572">
        <v>200000</v>
      </c>
      <c r="L7572" t="s">
        <v>25</v>
      </c>
      <c r="M7572" t="s">
        <v>39</v>
      </c>
      <c r="N7572">
        <v>10</v>
      </c>
      <c r="O7572" t="s">
        <v>1035</v>
      </c>
      <c r="P7572" t="s">
        <v>27</v>
      </c>
      <c r="Q7572" t="s">
        <v>41</v>
      </c>
      <c r="R7572" t="s">
        <v>29</v>
      </c>
      <c r="S7572" t="s">
        <v>30</v>
      </c>
    </row>
    <row r="7573" spans="1:19" hidden="1">
      <c r="A7573">
        <v>9994</v>
      </c>
      <c r="B7573" t="s">
        <v>35</v>
      </c>
      <c r="C7573" t="s">
        <v>36</v>
      </c>
      <c r="D7573" t="s">
        <v>46</v>
      </c>
      <c r="E7573" t="s">
        <v>22</v>
      </c>
      <c r="F7573" t="s">
        <v>52</v>
      </c>
      <c r="G7573" t="s">
        <v>332</v>
      </c>
      <c r="H7573" t="s">
        <v>239</v>
      </c>
      <c r="I7573">
        <v>1</v>
      </c>
      <c r="J7573">
        <v>1</v>
      </c>
      <c r="K7573">
        <v>200000</v>
      </c>
      <c r="L7573" t="s">
        <v>25</v>
      </c>
      <c r="M7573" t="s">
        <v>39</v>
      </c>
      <c r="N7573">
        <v>10</v>
      </c>
      <c r="O7573" t="s">
        <v>1035</v>
      </c>
      <c r="P7573" t="s">
        <v>27</v>
      </c>
      <c r="Q7573" t="s">
        <v>41</v>
      </c>
      <c r="R7573" t="s">
        <v>606</v>
      </c>
      <c r="S7573" t="s">
        <v>36</v>
      </c>
    </row>
    <row r="7574" spans="1:19" hidden="1">
      <c r="A7574">
        <v>9996</v>
      </c>
      <c r="B7574" t="s">
        <v>50</v>
      </c>
      <c r="C7574" t="s">
        <v>69</v>
      </c>
      <c r="D7574" t="s">
        <v>21</v>
      </c>
      <c r="E7574" t="s">
        <v>22</v>
      </c>
      <c r="F7574" t="s">
        <v>54</v>
      </c>
      <c r="G7574" t="s">
        <v>333</v>
      </c>
      <c r="H7574" t="s">
        <v>229</v>
      </c>
      <c r="I7574">
        <v>0</v>
      </c>
      <c r="J7574">
        <v>0</v>
      </c>
      <c r="K7574">
        <v>308000</v>
      </c>
      <c r="L7574" t="s">
        <v>25</v>
      </c>
      <c r="M7574" t="s">
        <v>55</v>
      </c>
      <c r="N7574">
        <v>2</v>
      </c>
      <c r="O7574" s="1">
        <v>39360.846678240741</v>
      </c>
      <c r="P7574" t="s">
        <v>27</v>
      </c>
      <c r="Q7574" t="s">
        <v>28</v>
      </c>
      <c r="R7574" t="s">
        <v>91</v>
      </c>
      <c r="S7574" t="s">
        <v>92</v>
      </c>
    </row>
    <row r="7575" spans="1:19" hidden="1">
      <c r="A7575">
        <v>9996</v>
      </c>
      <c r="B7575" t="s">
        <v>50</v>
      </c>
      <c r="C7575" t="s">
        <v>69</v>
      </c>
      <c r="D7575" t="s">
        <v>21</v>
      </c>
      <c r="E7575" t="s">
        <v>22</v>
      </c>
      <c r="F7575" t="s">
        <v>54</v>
      </c>
      <c r="G7575" t="s">
        <v>333</v>
      </c>
      <c r="H7575" t="s">
        <v>229</v>
      </c>
      <c r="I7575">
        <v>0</v>
      </c>
      <c r="J7575">
        <v>0</v>
      </c>
      <c r="K7575">
        <v>308000</v>
      </c>
      <c r="L7575" t="s">
        <v>25</v>
      </c>
      <c r="M7575" t="s">
        <v>55</v>
      </c>
      <c r="N7575">
        <v>2</v>
      </c>
      <c r="O7575" s="1">
        <v>39360.846678240741</v>
      </c>
      <c r="P7575" t="s">
        <v>27</v>
      </c>
      <c r="Q7575" t="s">
        <v>28</v>
      </c>
      <c r="R7575" t="s">
        <v>93</v>
      </c>
      <c r="S7575" t="s">
        <v>92</v>
      </c>
    </row>
    <row r="7576" spans="1:19" hidden="1">
      <c r="A7576">
        <v>9996</v>
      </c>
      <c r="B7576" t="s">
        <v>50</v>
      </c>
      <c r="C7576" t="s">
        <v>69</v>
      </c>
      <c r="D7576" t="s">
        <v>21</v>
      </c>
      <c r="E7576" t="s">
        <v>22</v>
      </c>
      <c r="F7576" t="s">
        <v>54</v>
      </c>
      <c r="G7576" t="s">
        <v>333</v>
      </c>
      <c r="H7576" t="s">
        <v>229</v>
      </c>
      <c r="I7576">
        <v>0</v>
      </c>
      <c r="J7576">
        <v>0</v>
      </c>
      <c r="K7576">
        <v>308000</v>
      </c>
      <c r="L7576" t="s">
        <v>25</v>
      </c>
      <c r="M7576" t="s">
        <v>55</v>
      </c>
      <c r="N7576">
        <v>2</v>
      </c>
      <c r="O7576" s="1">
        <v>39360.846678240741</v>
      </c>
      <c r="P7576" t="s">
        <v>27</v>
      </c>
      <c r="Q7576" t="s">
        <v>28</v>
      </c>
      <c r="R7576" t="s">
        <v>94</v>
      </c>
      <c r="S7576" t="s">
        <v>92</v>
      </c>
    </row>
    <row r="7577" spans="1:19" hidden="1">
      <c r="A7577">
        <v>9998</v>
      </c>
      <c r="B7577" t="s">
        <v>19</v>
      </c>
      <c r="C7577" t="s">
        <v>69</v>
      </c>
      <c r="D7577" t="s">
        <v>21</v>
      </c>
      <c r="E7577" t="s">
        <v>22</v>
      </c>
      <c r="F7577" t="s">
        <v>56</v>
      </c>
      <c r="G7577" t="s">
        <v>332</v>
      </c>
      <c r="H7577" t="s">
        <v>229</v>
      </c>
      <c r="I7577">
        <v>1</v>
      </c>
      <c r="J7577">
        <v>1</v>
      </c>
      <c r="K7577">
        <v>325000</v>
      </c>
      <c r="L7577" t="s">
        <v>25</v>
      </c>
      <c r="M7577" t="s">
        <v>55</v>
      </c>
      <c r="N7577">
        <v>15</v>
      </c>
      <c r="O7577" s="1">
        <v>39360.935636574075</v>
      </c>
      <c r="P7577" t="s">
        <v>27</v>
      </c>
      <c r="Q7577" t="s">
        <v>28</v>
      </c>
      <c r="R7577" t="s">
        <v>249</v>
      </c>
      <c r="S7577" t="s">
        <v>61</v>
      </c>
    </row>
    <row r="7578" spans="1:19" hidden="1">
      <c r="A7578">
        <v>9998</v>
      </c>
      <c r="B7578" t="s">
        <v>19</v>
      </c>
      <c r="C7578" t="s">
        <v>69</v>
      </c>
      <c r="D7578" t="s">
        <v>21</v>
      </c>
      <c r="E7578" t="s">
        <v>22</v>
      </c>
      <c r="F7578" t="s">
        <v>56</v>
      </c>
      <c r="G7578" t="s">
        <v>332</v>
      </c>
      <c r="H7578" t="s">
        <v>229</v>
      </c>
      <c r="I7578">
        <v>1</v>
      </c>
      <c r="J7578">
        <v>1</v>
      </c>
      <c r="K7578">
        <v>325000</v>
      </c>
      <c r="L7578" t="s">
        <v>25</v>
      </c>
      <c r="M7578" t="s">
        <v>55</v>
      </c>
      <c r="N7578">
        <v>15</v>
      </c>
      <c r="O7578" s="1">
        <v>39360.935636574075</v>
      </c>
      <c r="P7578" t="s">
        <v>53</v>
      </c>
      <c r="Q7578" t="s">
        <v>28</v>
      </c>
      <c r="R7578" t="s">
        <v>249</v>
      </c>
      <c r="S7578" t="s">
        <v>61</v>
      </c>
    </row>
    <row r="7579" spans="1:19" hidden="1">
      <c r="A7579">
        <v>10003</v>
      </c>
      <c r="B7579" t="s">
        <v>50</v>
      </c>
      <c r="C7579" t="s">
        <v>65</v>
      </c>
      <c r="D7579" t="s">
        <v>46</v>
      </c>
      <c r="E7579" t="s">
        <v>22</v>
      </c>
      <c r="F7579" t="s">
        <v>38</v>
      </c>
      <c r="G7579" t="s">
        <v>332</v>
      </c>
      <c r="H7579" t="s">
        <v>229</v>
      </c>
      <c r="I7579">
        <v>1</v>
      </c>
      <c r="J7579">
        <v>1</v>
      </c>
      <c r="K7579">
        <v>330000</v>
      </c>
      <c r="L7579" t="s">
        <v>70</v>
      </c>
      <c r="M7579" t="s">
        <v>73</v>
      </c>
      <c r="N7579">
        <v>10</v>
      </c>
      <c r="O7579" s="1">
        <v>39361.501782407409</v>
      </c>
      <c r="P7579" t="s">
        <v>53</v>
      </c>
      <c r="Q7579" t="s">
        <v>66</v>
      </c>
      <c r="R7579" t="s">
        <v>249</v>
      </c>
      <c r="S7579" t="s">
        <v>61</v>
      </c>
    </row>
    <row r="7580" spans="1:19" hidden="1">
      <c r="A7580">
        <v>10003</v>
      </c>
      <c r="B7580" t="s">
        <v>50</v>
      </c>
      <c r="C7580" t="s">
        <v>65</v>
      </c>
      <c r="D7580" t="s">
        <v>46</v>
      </c>
      <c r="E7580" t="s">
        <v>22</v>
      </c>
      <c r="F7580" t="s">
        <v>38</v>
      </c>
      <c r="G7580" t="s">
        <v>332</v>
      </c>
      <c r="H7580" t="s">
        <v>229</v>
      </c>
      <c r="I7580">
        <v>1</v>
      </c>
      <c r="J7580">
        <v>1</v>
      </c>
      <c r="K7580">
        <v>330000</v>
      </c>
      <c r="L7580" t="s">
        <v>70</v>
      </c>
      <c r="M7580" t="s">
        <v>73</v>
      </c>
      <c r="N7580">
        <v>10</v>
      </c>
      <c r="O7580" s="1">
        <v>39361.501782407409</v>
      </c>
      <c r="P7580" t="s">
        <v>53</v>
      </c>
      <c r="Q7580" t="s">
        <v>66</v>
      </c>
      <c r="R7580" t="s">
        <v>250</v>
      </c>
      <c r="S7580" t="s">
        <v>61</v>
      </c>
    </row>
    <row r="7581" spans="1:19" hidden="1">
      <c r="A7581">
        <v>10003</v>
      </c>
      <c r="B7581" t="s">
        <v>50</v>
      </c>
      <c r="C7581" t="s">
        <v>65</v>
      </c>
      <c r="D7581" t="s">
        <v>46</v>
      </c>
      <c r="E7581" t="s">
        <v>22</v>
      </c>
      <c r="F7581" t="s">
        <v>38</v>
      </c>
      <c r="G7581" t="s">
        <v>332</v>
      </c>
      <c r="H7581" t="s">
        <v>229</v>
      </c>
      <c r="I7581">
        <v>1</v>
      </c>
      <c r="J7581">
        <v>1</v>
      </c>
      <c r="K7581">
        <v>330000</v>
      </c>
      <c r="L7581" t="s">
        <v>70</v>
      </c>
      <c r="M7581" t="s">
        <v>73</v>
      </c>
      <c r="N7581">
        <v>10</v>
      </c>
      <c r="O7581" s="1">
        <v>39361.501782407409</v>
      </c>
      <c r="P7581" t="s">
        <v>27</v>
      </c>
      <c r="Q7581" t="s">
        <v>28</v>
      </c>
      <c r="R7581" t="s">
        <v>249</v>
      </c>
      <c r="S7581" t="s">
        <v>61</v>
      </c>
    </row>
    <row r="7582" spans="1:19" hidden="1">
      <c r="A7582">
        <v>10003</v>
      </c>
      <c r="B7582" t="s">
        <v>50</v>
      </c>
      <c r="C7582" t="s">
        <v>65</v>
      </c>
      <c r="D7582" t="s">
        <v>46</v>
      </c>
      <c r="E7582" t="s">
        <v>22</v>
      </c>
      <c r="F7582" t="s">
        <v>38</v>
      </c>
      <c r="G7582" t="s">
        <v>332</v>
      </c>
      <c r="H7582" t="s">
        <v>229</v>
      </c>
      <c r="I7582">
        <v>1</v>
      </c>
      <c r="J7582">
        <v>1</v>
      </c>
      <c r="K7582">
        <v>330000</v>
      </c>
      <c r="L7582" t="s">
        <v>70</v>
      </c>
      <c r="M7582" t="s">
        <v>73</v>
      </c>
      <c r="N7582">
        <v>10</v>
      </c>
      <c r="O7582" s="1">
        <v>39361.501782407409</v>
      </c>
      <c r="P7582" t="s">
        <v>27</v>
      </c>
      <c r="Q7582" t="s">
        <v>28</v>
      </c>
      <c r="R7582" t="s">
        <v>250</v>
      </c>
      <c r="S7582" t="s">
        <v>61</v>
      </c>
    </row>
    <row r="7583" spans="1:19" hidden="1">
      <c r="A7583">
        <v>10005</v>
      </c>
      <c r="B7583" t="s">
        <v>50</v>
      </c>
      <c r="C7583" t="s">
        <v>20</v>
      </c>
      <c r="D7583" t="s">
        <v>46</v>
      </c>
      <c r="E7583" t="s">
        <v>22</v>
      </c>
      <c r="F7583" t="s">
        <v>54</v>
      </c>
      <c r="G7583" t="s">
        <v>332</v>
      </c>
      <c r="H7583" t="s">
        <v>229</v>
      </c>
      <c r="I7583">
        <v>1</v>
      </c>
      <c r="J7583">
        <v>1</v>
      </c>
      <c r="K7583">
        <v>450000</v>
      </c>
      <c r="L7583" t="s">
        <v>70</v>
      </c>
      <c r="M7583" t="s">
        <v>73</v>
      </c>
      <c r="N7583">
        <v>8</v>
      </c>
      <c r="O7583" s="1">
        <v>39361.576909722222</v>
      </c>
      <c r="P7583" t="s">
        <v>27</v>
      </c>
      <c r="Q7583" t="s">
        <v>28</v>
      </c>
      <c r="R7583" t="s">
        <v>132</v>
      </c>
      <c r="S7583" t="s">
        <v>36</v>
      </c>
    </row>
    <row r="7584" spans="1:19" hidden="1">
      <c r="A7584">
        <v>10009</v>
      </c>
      <c r="B7584" t="s">
        <v>50</v>
      </c>
      <c r="C7584" t="s">
        <v>81</v>
      </c>
      <c r="D7584" t="s">
        <v>46</v>
      </c>
      <c r="E7584" t="s">
        <v>129</v>
      </c>
      <c r="F7584" t="s">
        <v>54</v>
      </c>
      <c r="G7584" t="s">
        <v>333</v>
      </c>
      <c r="H7584" t="s">
        <v>229</v>
      </c>
      <c r="I7584">
        <v>0</v>
      </c>
      <c r="J7584">
        <v>1</v>
      </c>
      <c r="K7584">
        <v>380000</v>
      </c>
      <c r="L7584" t="s">
        <v>70</v>
      </c>
      <c r="M7584" t="s">
        <v>73</v>
      </c>
      <c r="N7584">
        <v>10</v>
      </c>
      <c r="O7584" s="1">
        <v>39361.705196759256</v>
      </c>
      <c r="P7584" t="s">
        <v>27</v>
      </c>
      <c r="Q7584" t="s">
        <v>41</v>
      </c>
      <c r="R7584" t="s">
        <v>365</v>
      </c>
      <c r="S7584" t="s">
        <v>68</v>
      </c>
    </row>
    <row r="7585" spans="1:19" hidden="1">
      <c r="A7585">
        <v>10011</v>
      </c>
      <c r="B7585" t="s">
        <v>50</v>
      </c>
      <c r="C7585" t="s">
        <v>81</v>
      </c>
      <c r="D7585" t="s">
        <v>21</v>
      </c>
      <c r="E7585" t="s">
        <v>82</v>
      </c>
      <c r="F7585" t="s">
        <v>38</v>
      </c>
      <c r="G7585" t="s">
        <v>332</v>
      </c>
      <c r="H7585" t="s">
        <v>235</v>
      </c>
      <c r="I7585">
        <v>1</v>
      </c>
      <c r="J7585">
        <v>1</v>
      </c>
      <c r="K7585">
        <v>350000</v>
      </c>
      <c r="L7585" t="s">
        <v>70</v>
      </c>
      <c r="M7585" t="s">
        <v>73</v>
      </c>
      <c r="N7585">
        <v>15</v>
      </c>
      <c r="O7585" s="1">
        <v>39361.906076388892</v>
      </c>
      <c r="P7585" t="s">
        <v>27</v>
      </c>
      <c r="Q7585" t="s">
        <v>66</v>
      </c>
      <c r="R7585" t="s">
        <v>29</v>
      </c>
      <c r="S7585" t="s">
        <v>30</v>
      </c>
    </row>
    <row r="7586" spans="1:19" hidden="1">
      <c r="A7586">
        <v>10011</v>
      </c>
      <c r="B7586" t="s">
        <v>50</v>
      </c>
      <c r="C7586" t="s">
        <v>81</v>
      </c>
      <c r="D7586" t="s">
        <v>21</v>
      </c>
      <c r="E7586" t="s">
        <v>82</v>
      </c>
      <c r="F7586" t="s">
        <v>38</v>
      </c>
      <c r="G7586" t="s">
        <v>332</v>
      </c>
      <c r="H7586" t="s">
        <v>235</v>
      </c>
      <c r="I7586">
        <v>1</v>
      </c>
      <c r="J7586">
        <v>1</v>
      </c>
      <c r="K7586">
        <v>350000</v>
      </c>
      <c r="L7586" t="s">
        <v>70</v>
      </c>
      <c r="M7586" t="s">
        <v>73</v>
      </c>
      <c r="N7586">
        <v>15</v>
      </c>
      <c r="O7586" s="1">
        <v>39361.906076388892</v>
      </c>
      <c r="P7586" t="s">
        <v>27</v>
      </c>
      <c r="Q7586" t="s">
        <v>66</v>
      </c>
      <c r="R7586" t="s">
        <v>31</v>
      </c>
      <c r="S7586" t="s">
        <v>30</v>
      </c>
    </row>
    <row r="7587" spans="1:19" hidden="1">
      <c r="A7587">
        <v>10011</v>
      </c>
      <c r="B7587" t="s">
        <v>50</v>
      </c>
      <c r="C7587" t="s">
        <v>81</v>
      </c>
      <c r="D7587" t="s">
        <v>21</v>
      </c>
      <c r="E7587" t="s">
        <v>82</v>
      </c>
      <c r="F7587" t="s">
        <v>38</v>
      </c>
      <c r="G7587" t="s">
        <v>332</v>
      </c>
      <c r="H7587" t="s">
        <v>235</v>
      </c>
      <c r="I7587">
        <v>1</v>
      </c>
      <c r="J7587">
        <v>1</v>
      </c>
      <c r="K7587">
        <v>350000</v>
      </c>
      <c r="L7587" t="s">
        <v>70</v>
      </c>
      <c r="M7587" t="s">
        <v>73</v>
      </c>
      <c r="N7587">
        <v>15</v>
      </c>
      <c r="O7587" s="1">
        <v>39361.906076388892</v>
      </c>
      <c r="P7587" t="s">
        <v>27</v>
      </c>
      <c r="Q7587" t="s">
        <v>66</v>
      </c>
      <c r="R7587" t="s">
        <v>32</v>
      </c>
      <c r="S7587" t="s">
        <v>30</v>
      </c>
    </row>
    <row r="7588" spans="1:19" hidden="1">
      <c r="A7588">
        <v>10011</v>
      </c>
      <c r="B7588" t="s">
        <v>50</v>
      </c>
      <c r="C7588" t="s">
        <v>81</v>
      </c>
      <c r="D7588" t="s">
        <v>21</v>
      </c>
      <c r="E7588" t="s">
        <v>82</v>
      </c>
      <c r="F7588" t="s">
        <v>38</v>
      </c>
      <c r="G7588" t="s">
        <v>332</v>
      </c>
      <c r="H7588" t="s">
        <v>235</v>
      </c>
      <c r="I7588">
        <v>1</v>
      </c>
      <c r="J7588">
        <v>1</v>
      </c>
      <c r="K7588">
        <v>350000</v>
      </c>
      <c r="L7588" t="s">
        <v>70</v>
      </c>
      <c r="M7588" t="s">
        <v>73</v>
      </c>
      <c r="N7588">
        <v>15</v>
      </c>
      <c r="O7588" s="1">
        <v>39361.906076388892</v>
      </c>
      <c r="P7588" t="s">
        <v>27</v>
      </c>
      <c r="Q7588" t="s">
        <v>66</v>
      </c>
      <c r="R7588" t="s">
        <v>1006</v>
      </c>
      <c r="S7588" t="s">
        <v>30</v>
      </c>
    </row>
    <row r="7589" spans="1:19" hidden="1">
      <c r="A7589">
        <v>10011</v>
      </c>
      <c r="B7589" t="s">
        <v>50</v>
      </c>
      <c r="C7589" t="s">
        <v>81</v>
      </c>
      <c r="D7589" t="s">
        <v>21</v>
      </c>
      <c r="E7589" t="s">
        <v>82</v>
      </c>
      <c r="F7589" t="s">
        <v>38</v>
      </c>
      <c r="G7589" t="s">
        <v>332</v>
      </c>
      <c r="H7589" t="s">
        <v>235</v>
      </c>
      <c r="I7589">
        <v>1</v>
      </c>
      <c r="J7589">
        <v>1</v>
      </c>
      <c r="K7589">
        <v>350000</v>
      </c>
      <c r="L7589" t="s">
        <v>70</v>
      </c>
      <c r="M7589" t="s">
        <v>73</v>
      </c>
      <c r="N7589">
        <v>15</v>
      </c>
      <c r="O7589" s="1">
        <v>39361.906076388892</v>
      </c>
      <c r="P7589" t="s">
        <v>27</v>
      </c>
      <c r="Q7589" t="s">
        <v>66</v>
      </c>
      <c r="R7589" t="s">
        <v>76</v>
      </c>
      <c r="S7589" t="s">
        <v>43</v>
      </c>
    </row>
    <row r="7590" spans="1:19" hidden="1">
      <c r="A7590">
        <v>10011</v>
      </c>
      <c r="B7590" t="s">
        <v>50</v>
      </c>
      <c r="C7590" t="s">
        <v>81</v>
      </c>
      <c r="D7590" t="s">
        <v>21</v>
      </c>
      <c r="E7590" t="s">
        <v>82</v>
      </c>
      <c r="F7590" t="s">
        <v>38</v>
      </c>
      <c r="G7590" t="s">
        <v>332</v>
      </c>
      <c r="H7590" t="s">
        <v>235</v>
      </c>
      <c r="I7590">
        <v>1</v>
      </c>
      <c r="J7590">
        <v>1</v>
      </c>
      <c r="K7590">
        <v>350000</v>
      </c>
      <c r="L7590" t="s">
        <v>70</v>
      </c>
      <c r="M7590" t="s">
        <v>73</v>
      </c>
      <c r="N7590">
        <v>15</v>
      </c>
      <c r="O7590" s="1">
        <v>39361.906076388892</v>
      </c>
      <c r="P7590" t="s">
        <v>27</v>
      </c>
      <c r="Q7590" t="s">
        <v>66</v>
      </c>
      <c r="R7590" t="s">
        <v>128</v>
      </c>
      <c r="S7590" t="s">
        <v>61</v>
      </c>
    </row>
    <row r="7591" spans="1:19" hidden="1">
      <c r="A7591">
        <v>10016</v>
      </c>
      <c r="B7591" t="s">
        <v>50</v>
      </c>
      <c r="C7591" t="s">
        <v>757</v>
      </c>
      <c r="D7591" t="s">
        <v>21</v>
      </c>
      <c r="E7591" t="s">
        <v>22</v>
      </c>
      <c r="F7591" t="s">
        <v>56</v>
      </c>
      <c r="G7591" t="s">
        <v>332</v>
      </c>
      <c r="H7591" t="s">
        <v>237</v>
      </c>
      <c r="I7591">
        <v>1</v>
      </c>
      <c r="J7591">
        <v>1</v>
      </c>
      <c r="K7591">
        <v>400000</v>
      </c>
      <c r="L7591" t="s">
        <v>70</v>
      </c>
      <c r="M7591" t="s">
        <v>55</v>
      </c>
      <c r="N7591">
        <v>7</v>
      </c>
      <c r="O7591" s="1">
        <v>39362.35361111111</v>
      </c>
      <c r="P7591" t="s">
        <v>53</v>
      </c>
      <c r="Q7591" t="s">
        <v>28</v>
      </c>
      <c r="R7591" t="s">
        <v>128</v>
      </c>
      <c r="S7591" t="s">
        <v>61</v>
      </c>
    </row>
    <row r="7592" spans="1:19" hidden="1">
      <c r="A7592">
        <v>10016</v>
      </c>
      <c r="B7592" t="s">
        <v>50</v>
      </c>
      <c r="C7592" t="s">
        <v>757</v>
      </c>
      <c r="D7592" t="s">
        <v>21</v>
      </c>
      <c r="E7592" t="s">
        <v>22</v>
      </c>
      <c r="F7592" t="s">
        <v>56</v>
      </c>
      <c r="G7592" t="s">
        <v>332</v>
      </c>
      <c r="H7592" t="s">
        <v>237</v>
      </c>
      <c r="I7592">
        <v>1</v>
      </c>
      <c r="J7592">
        <v>1</v>
      </c>
      <c r="K7592">
        <v>400000</v>
      </c>
      <c r="L7592" t="s">
        <v>70</v>
      </c>
      <c r="M7592" t="s">
        <v>55</v>
      </c>
      <c r="N7592">
        <v>7</v>
      </c>
      <c r="O7592" s="1">
        <v>39362.35361111111</v>
      </c>
      <c r="P7592" t="s">
        <v>27</v>
      </c>
      <c r="Q7592" t="s">
        <v>28</v>
      </c>
      <c r="R7592" t="s">
        <v>128</v>
      </c>
      <c r="S7592" t="s">
        <v>61</v>
      </c>
    </row>
    <row r="7593" spans="1:19" hidden="1">
      <c r="A7593">
        <v>10017</v>
      </c>
      <c r="B7593" t="s">
        <v>50</v>
      </c>
      <c r="C7593" t="s">
        <v>65</v>
      </c>
      <c r="D7593" t="s">
        <v>51</v>
      </c>
      <c r="E7593" t="s">
        <v>115</v>
      </c>
      <c r="F7593" t="s">
        <v>56</v>
      </c>
      <c r="G7593" t="s">
        <v>333</v>
      </c>
      <c r="H7593" t="s">
        <v>229</v>
      </c>
      <c r="I7593">
        <v>1</v>
      </c>
      <c r="J7593">
        <v>1</v>
      </c>
      <c r="K7593">
        <v>270000</v>
      </c>
      <c r="L7593" t="s">
        <v>70</v>
      </c>
      <c r="M7593" t="s">
        <v>73</v>
      </c>
      <c r="N7593">
        <v>20</v>
      </c>
      <c r="O7593" s="1">
        <v>39362.606180555558</v>
      </c>
      <c r="P7593" t="s">
        <v>27</v>
      </c>
      <c r="Q7593" t="s">
        <v>41</v>
      </c>
      <c r="R7593" t="s">
        <v>1007</v>
      </c>
      <c r="S7593" t="s">
        <v>30</v>
      </c>
    </row>
    <row r="7594" spans="1:19" hidden="1">
      <c r="A7594">
        <v>10020</v>
      </c>
      <c r="B7594" t="s">
        <v>19</v>
      </c>
      <c r="C7594" t="s">
        <v>62</v>
      </c>
      <c r="D7594" t="s">
        <v>46</v>
      </c>
      <c r="E7594" t="s">
        <v>22</v>
      </c>
      <c r="F7594" t="s">
        <v>23</v>
      </c>
      <c r="G7594" t="s">
        <v>333</v>
      </c>
      <c r="H7594" t="s">
        <v>229</v>
      </c>
      <c r="I7594">
        <v>1</v>
      </c>
      <c r="J7594">
        <v>1</v>
      </c>
      <c r="K7594">
        <v>400000</v>
      </c>
      <c r="L7594" t="s">
        <v>70</v>
      </c>
      <c r="M7594" t="s">
        <v>26</v>
      </c>
      <c r="N7594">
        <v>10</v>
      </c>
      <c r="O7594" s="1">
        <v>39362.699594907404</v>
      </c>
      <c r="P7594" t="s">
        <v>27</v>
      </c>
      <c r="Q7594" t="s">
        <v>66</v>
      </c>
      <c r="R7594" t="s">
        <v>31</v>
      </c>
      <c r="S7594" t="s">
        <v>30</v>
      </c>
    </row>
    <row r="7595" spans="1:19" hidden="1">
      <c r="A7595">
        <v>10021</v>
      </c>
      <c r="B7595" t="s">
        <v>50</v>
      </c>
      <c r="C7595" t="s">
        <v>65</v>
      </c>
      <c r="D7595" t="s">
        <v>21</v>
      </c>
      <c r="E7595" t="s">
        <v>22</v>
      </c>
      <c r="F7595" t="s">
        <v>56</v>
      </c>
      <c r="G7595" t="s">
        <v>332</v>
      </c>
      <c r="H7595" t="s">
        <v>229</v>
      </c>
      <c r="I7595">
        <v>1</v>
      </c>
      <c r="J7595">
        <v>1</v>
      </c>
      <c r="K7595">
        <v>580000</v>
      </c>
      <c r="L7595" t="s">
        <v>70</v>
      </c>
      <c r="M7595" t="s">
        <v>73</v>
      </c>
      <c r="N7595">
        <v>10</v>
      </c>
      <c r="O7595" s="1">
        <v>39362.794606481482</v>
      </c>
      <c r="P7595" t="s">
        <v>27</v>
      </c>
      <c r="Q7595" t="s">
        <v>28</v>
      </c>
      <c r="R7595" t="s">
        <v>29</v>
      </c>
      <c r="S7595" t="s">
        <v>30</v>
      </c>
    </row>
    <row r="7596" spans="1:19" hidden="1">
      <c r="A7596">
        <v>10021</v>
      </c>
      <c r="B7596" t="s">
        <v>50</v>
      </c>
      <c r="C7596" t="s">
        <v>65</v>
      </c>
      <c r="D7596" t="s">
        <v>21</v>
      </c>
      <c r="E7596" t="s">
        <v>22</v>
      </c>
      <c r="F7596" t="s">
        <v>56</v>
      </c>
      <c r="G7596" t="s">
        <v>332</v>
      </c>
      <c r="H7596" t="s">
        <v>229</v>
      </c>
      <c r="I7596">
        <v>1</v>
      </c>
      <c r="J7596">
        <v>1</v>
      </c>
      <c r="K7596">
        <v>580000</v>
      </c>
      <c r="L7596" t="s">
        <v>70</v>
      </c>
      <c r="M7596" t="s">
        <v>73</v>
      </c>
      <c r="N7596">
        <v>10</v>
      </c>
      <c r="O7596" s="1">
        <v>39362.794606481482</v>
      </c>
      <c r="P7596" t="s">
        <v>27</v>
      </c>
      <c r="Q7596" t="s">
        <v>28</v>
      </c>
      <c r="R7596" t="s">
        <v>60</v>
      </c>
      <c r="S7596" t="s">
        <v>61</v>
      </c>
    </row>
    <row r="7597" spans="1:19" hidden="1">
      <c r="A7597">
        <v>10021</v>
      </c>
      <c r="B7597" t="s">
        <v>50</v>
      </c>
      <c r="C7597" t="s">
        <v>65</v>
      </c>
      <c r="D7597" t="s">
        <v>21</v>
      </c>
      <c r="E7597" t="s">
        <v>22</v>
      </c>
      <c r="F7597" t="s">
        <v>56</v>
      </c>
      <c r="G7597" t="s">
        <v>332</v>
      </c>
      <c r="H7597" t="s">
        <v>229</v>
      </c>
      <c r="I7597">
        <v>1</v>
      </c>
      <c r="J7597">
        <v>1</v>
      </c>
      <c r="K7597">
        <v>580000</v>
      </c>
      <c r="L7597" t="s">
        <v>70</v>
      </c>
      <c r="M7597" t="s">
        <v>73</v>
      </c>
      <c r="N7597">
        <v>10</v>
      </c>
      <c r="O7597" s="1">
        <v>39362.794606481482</v>
      </c>
      <c r="P7597" t="s">
        <v>27</v>
      </c>
      <c r="Q7597" t="s">
        <v>28</v>
      </c>
      <c r="R7597" t="s">
        <v>105</v>
      </c>
      <c r="S7597" t="s">
        <v>61</v>
      </c>
    </row>
    <row r="7598" spans="1:19" hidden="1">
      <c r="A7598">
        <v>10021</v>
      </c>
      <c r="B7598" t="s">
        <v>50</v>
      </c>
      <c r="C7598" t="s">
        <v>65</v>
      </c>
      <c r="D7598" t="s">
        <v>21</v>
      </c>
      <c r="E7598" t="s">
        <v>22</v>
      </c>
      <c r="F7598" t="s">
        <v>56</v>
      </c>
      <c r="G7598" t="s">
        <v>332</v>
      </c>
      <c r="H7598" t="s">
        <v>229</v>
      </c>
      <c r="I7598">
        <v>1</v>
      </c>
      <c r="J7598">
        <v>1</v>
      </c>
      <c r="K7598">
        <v>580000</v>
      </c>
      <c r="L7598" t="s">
        <v>70</v>
      </c>
      <c r="M7598" t="s">
        <v>73</v>
      </c>
      <c r="N7598">
        <v>10</v>
      </c>
      <c r="O7598" s="1">
        <v>39362.794606481482</v>
      </c>
      <c r="P7598" t="s">
        <v>53</v>
      </c>
      <c r="Q7598" t="s">
        <v>28</v>
      </c>
      <c r="R7598" t="s">
        <v>29</v>
      </c>
      <c r="S7598" t="s">
        <v>30</v>
      </c>
    </row>
    <row r="7599" spans="1:19" hidden="1">
      <c r="A7599">
        <v>10021</v>
      </c>
      <c r="B7599" t="s">
        <v>50</v>
      </c>
      <c r="C7599" t="s">
        <v>65</v>
      </c>
      <c r="D7599" t="s">
        <v>21</v>
      </c>
      <c r="E7599" t="s">
        <v>22</v>
      </c>
      <c r="F7599" t="s">
        <v>56</v>
      </c>
      <c r="G7599" t="s">
        <v>332</v>
      </c>
      <c r="H7599" t="s">
        <v>229</v>
      </c>
      <c r="I7599">
        <v>1</v>
      </c>
      <c r="J7599">
        <v>1</v>
      </c>
      <c r="K7599">
        <v>580000</v>
      </c>
      <c r="L7599" t="s">
        <v>70</v>
      </c>
      <c r="M7599" t="s">
        <v>73</v>
      </c>
      <c r="N7599">
        <v>10</v>
      </c>
      <c r="O7599" s="1">
        <v>39362.794606481482</v>
      </c>
      <c r="P7599" t="s">
        <v>53</v>
      </c>
      <c r="Q7599" t="s">
        <v>28</v>
      </c>
      <c r="R7599" t="s">
        <v>60</v>
      </c>
      <c r="S7599" t="s">
        <v>61</v>
      </c>
    </row>
    <row r="7600" spans="1:19" hidden="1">
      <c r="A7600">
        <v>10021</v>
      </c>
      <c r="B7600" t="s">
        <v>50</v>
      </c>
      <c r="C7600" t="s">
        <v>65</v>
      </c>
      <c r="D7600" t="s">
        <v>21</v>
      </c>
      <c r="E7600" t="s">
        <v>22</v>
      </c>
      <c r="F7600" t="s">
        <v>56</v>
      </c>
      <c r="G7600" t="s">
        <v>332</v>
      </c>
      <c r="H7600" t="s">
        <v>229</v>
      </c>
      <c r="I7600">
        <v>1</v>
      </c>
      <c r="J7600">
        <v>1</v>
      </c>
      <c r="K7600">
        <v>580000</v>
      </c>
      <c r="L7600" t="s">
        <v>70</v>
      </c>
      <c r="M7600" t="s">
        <v>73</v>
      </c>
      <c r="N7600">
        <v>10</v>
      </c>
      <c r="O7600" s="1">
        <v>39362.794606481482</v>
      </c>
      <c r="P7600" t="s">
        <v>53</v>
      </c>
      <c r="Q7600" t="s">
        <v>28</v>
      </c>
      <c r="R7600" t="s">
        <v>105</v>
      </c>
      <c r="S7600" t="s">
        <v>61</v>
      </c>
    </row>
    <row r="7601" spans="1:19" hidden="1">
      <c r="A7601">
        <v>10023</v>
      </c>
      <c r="B7601" t="s">
        <v>50</v>
      </c>
      <c r="C7601" t="s">
        <v>757</v>
      </c>
      <c r="D7601" t="s">
        <v>21</v>
      </c>
      <c r="E7601" t="s">
        <v>22</v>
      </c>
      <c r="F7601" t="s">
        <v>52</v>
      </c>
      <c r="G7601" t="s">
        <v>333</v>
      </c>
      <c r="H7601" t="s">
        <v>229</v>
      </c>
      <c r="I7601">
        <v>1</v>
      </c>
      <c r="J7601">
        <v>1</v>
      </c>
      <c r="K7601">
        <v>240000</v>
      </c>
      <c r="L7601" t="s">
        <v>25</v>
      </c>
      <c r="M7601" t="s">
        <v>26</v>
      </c>
      <c r="N7601">
        <v>5</v>
      </c>
      <c r="O7601" s="1">
        <v>39362.962638888886</v>
      </c>
      <c r="P7601" t="s">
        <v>27</v>
      </c>
      <c r="Q7601" t="s">
        <v>28</v>
      </c>
      <c r="R7601" t="s">
        <v>29</v>
      </c>
      <c r="S7601" t="s">
        <v>30</v>
      </c>
    </row>
    <row r="7602" spans="1:19" hidden="1">
      <c r="A7602">
        <v>10024</v>
      </c>
      <c r="B7602" t="s">
        <v>50</v>
      </c>
      <c r="C7602" t="s">
        <v>65</v>
      </c>
      <c r="D7602" t="s">
        <v>51</v>
      </c>
      <c r="E7602" t="s">
        <v>22</v>
      </c>
      <c r="F7602" t="s">
        <v>38</v>
      </c>
      <c r="G7602" t="s">
        <v>332</v>
      </c>
      <c r="H7602" t="s">
        <v>252</v>
      </c>
      <c r="I7602">
        <v>1</v>
      </c>
      <c r="J7602">
        <v>1</v>
      </c>
      <c r="K7602">
        <v>1800000</v>
      </c>
      <c r="L7602" t="s">
        <v>86</v>
      </c>
      <c r="M7602" t="s">
        <v>73</v>
      </c>
      <c r="N7602">
        <v>9</v>
      </c>
      <c r="O7602" s="1">
        <v>39363.393425925926</v>
      </c>
      <c r="P7602" t="s">
        <v>27</v>
      </c>
      <c r="Q7602" t="s">
        <v>66</v>
      </c>
      <c r="R7602" t="s">
        <v>60</v>
      </c>
      <c r="S7602" t="s">
        <v>61</v>
      </c>
    </row>
    <row r="7603" spans="1:19" hidden="1">
      <c r="A7603">
        <v>10030</v>
      </c>
      <c r="B7603" t="s">
        <v>50</v>
      </c>
      <c r="C7603" t="s">
        <v>69</v>
      </c>
      <c r="D7603" t="s">
        <v>46</v>
      </c>
      <c r="E7603" t="s">
        <v>22</v>
      </c>
      <c r="F7603" t="s">
        <v>54</v>
      </c>
      <c r="G7603" t="s">
        <v>333</v>
      </c>
      <c r="H7603" t="s">
        <v>229</v>
      </c>
      <c r="I7603">
        <v>1</v>
      </c>
      <c r="J7603">
        <v>1</v>
      </c>
      <c r="K7603">
        <v>200000</v>
      </c>
      <c r="L7603" t="s">
        <v>25</v>
      </c>
      <c r="M7603" t="s">
        <v>55</v>
      </c>
      <c r="N7603">
        <v>2</v>
      </c>
      <c r="O7603" s="1">
        <v>39363.636597222219</v>
      </c>
      <c r="P7603" t="s">
        <v>27</v>
      </c>
      <c r="Q7603" t="s">
        <v>28</v>
      </c>
      <c r="R7603" t="s">
        <v>249</v>
      </c>
      <c r="S7603" t="s">
        <v>61</v>
      </c>
    </row>
    <row r="7604" spans="1:19" hidden="1">
      <c r="A7604">
        <v>10030</v>
      </c>
      <c r="B7604" t="s">
        <v>50</v>
      </c>
      <c r="C7604" t="s">
        <v>69</v>
      </c>
      <c r="D7604" t="s">
        <v>46</v>
      </c>
      <c r="E7604" t="s">
        <v>22</v>
      </c>
      <c r="F7604" t="s">
        <v>54</v>
      </c>
      <c r="G7604" t="s">
        <v>333</v>
      </c>
      <c r="H7604" t="s">
        <v>229</v>
      </c>
      <c r="I7604">
        <v>1</v>
      </c>
      <c r="J7604">
        <v>1</v>
      </c>
      <c r="K7604">
        <v>200000</v>
      </c>
      <c r="L7604" t="s">
        <v>25</v>
      </c>
      <c r="M7604" t="s">
        <v>55</v>
      </c>
      <c r="N7604">
        <v>2</v>
      </c>
      <c r="O7604" s="1">
        <v>39363.636597222219</v>
      </c>
      <c r="P7604" t="s">
        <v>27</v>
      </c>
      <c r="Q7604" t="s">
        <v>28</v>
      </c>
      <c r="R7604" t="s">
        <v>255</v>
      </c>
      <c r="S7604" t="s">
        <v>61</v>
      </c>
    </row>
    <row r="7605" spans="1:19" hidden="1">
      <c r="A7605">
        <v>10031</v>
      </c>
      <c r="B7605" t="s">
        <v>19</v>
      </c>
      <c r="C7605" t="s">
        <v>62</v>
      </c>
      <c r="D7605" t="s">
        <v>21</v>
      </c>
      <c r="E7605" t="s">
        <v>22</v>
      </c>
      <c r="F7605" t="s">
        <v>38</v>
      </c>
      <c r="G7605" t="s">
        <v>332</v>
      </c>
      <c r="H7605" t="s">
        <v>252</v>
      </c>
      <c r="I7605">
        <v>1</v>
      </c>
      <c r="J7605">
        <v>1</v>
      </c>
      <c r="K7605">
        <v>177000</v>
      </c>
      <c r="L7605" t="s">
        <v>25</v>
      </c>
      <c r="M7605" t="s">
        <v>39</v>
      </c>
      <c r="N7605">
        <v>10</v>
      </c>
      <c r="O7605" s="1">
        <v>39363.639374999999</v>
      </c>
      <c r="P7605" t="s">
        <v>27</v>
      </c>
      <c r="Q7605" t="s">
        <v>28</v>
      </c>
      <c r="R7605" t="s">
        <v>76</v>
      </c>
      <c r="S7605" t="s">
        <v>43</v>
      </c>
    </row>
    <row r="7606" spans="1:19" hidden="1">
      <c r="A7606">
        <v>10031</v>
      </c>
      <c r="B7606" t="s">
        <v>19</v>
      </c>
      <c r="C7606" t="s">
        <v>62</v>
      </c>
      <c r="D7606" t="s">
        <v>21</v>
      </c>
      <c r="E7606" t="s">
        <v>22</v>
      </c>
      <c r="F7606" t="s">
        <v>38</v>
      </c>
      <c r="G7606" t="s">
        <v>332</v>
      </c>
      <c r="H7606" t="s">
        <v>252</v>
      </c>
      <c r="I7606">
        <v>1</v>
      </c>
      <c r="J7606">
        <v>1</v>
      </c>
      <c r="K7606">
        <v>177000</v>
      </c>
      <c r="L7606" t="s">
        <v>25</v>
      </c>
      <c r="M7606" t="s">
        <v>39</v>
      </c>
      <c r="N7606">
        <v>10</v>
      </c>
      <c r="O7606" s="1">
        <v>39363.639374999999</v>
      </c>
      <c r="P7606" t="s">
        <v>27</v>
      </c>
      <c r="Q7606" t="s">
        <v>28</v>
      </c>
      <c r="R7606" t="s">
        <v>156</v>
      </c>
      <c r="S7606" t="s">
        <v>43</v>
      </c>
    </row>
    <row r="7607" spans="1:19" hidden="1">
      <c r="A7607">
        <v>10031</v>
      </c>
      <c r="B7607" t="s">
        <v>19</v>
      </c>
      <c r="C7607" t="s">
        <v>62</v>
      </c>
      <c r="D7607" t="s">
        <v>21</v>
      </c>
      <c r="E7607" t="s">
        <v>22</v>
      </c>
      <c r="F7607" t="s">
        <v>38</v>
      </c>
      <c r="G7607" t="s">
        <v>332</v>
      </c>
      <c r="H7607" t="s">
        <v>252</v>
      </c>
      <c r="I7607">
        <v>1</v>
      </c>
      <c r="J7607">
        <v>1</v>
      </c>
      <c r="K7607">
        <v>177000</v>
      </c>
      <c r="L7607" t="s">
        <v>25</v>
      </c>
      <c r="M7607" t="s">
        <v>39</v>
      </c>
      <c r="N7607">
        <v>10</v>
      </c>
      <c r="O7607" s="1">
        <v>39363.639374999999</v>
      </c>
      <c r="P7607" t="s">
        <v>53</v>
      </c>
      <c r="Q7607" t="s">
        <v>41</v>
      </c>
      <c r="R7607" t="s">
        <v>76</v>
      </c>
      <c r="S7607" t="s">
        <v>43</v>
      </c>
    </row>
    <row r="7608" spans="1:19" hidden="1">
      <c r="A7608">
        <v>10031</v>
      </c>
      <c r="B7608" t="s">
        <v>19</v>
      </c>
      <c r="C7608" t="s">
        <v>62</v>
      </c>
      <c r="D7608" t="s">
        <v>21</v>
      </c>
      <c r="E7608" t="s">
        <v>22</v>
      </c>
      <c r="F7608" t="s">
        <v>38</v>
      </c>
      <c r="G7608" t="s">
        <v>332</v>
      </c>
      <c r="H7608" t="s">
        <v>252</v>
      </c>
      <c r="I7608">
        <v>1</v>
      </c>
      <c r="J7608">
        <v>1</v>
      </c>
      <c r="K7608">
        <v>177000</v>
      </c>
      <c r="L7608" t="s">
        <v>25</v>
      </c>
      <c r="M7608" t="s">
        <v>39</v>
      </c>
      <c r="N7608">
        <v>10</v>
      </c>
      <c r="O7608" s="1">
        <v>39363.639374999999</v>
      </c>
      <c r="P7608" t="s">
        <v>53</v>
      </c>
      <c r="Q7608" t="s">
        <v>41</v>
      </c>
      <c r="R7608" t="s">
        <v>156</v>
      </c>
      <c r="S7608" t="s">
        <v>43</v>
      </c>
    </row>
    <row r="7609" spans="1:19" hidden="1">
      <c r="A7609">
        <v>10036</v>
      </c>
      <c r="B7609" t="s">
        <v>19</v>
      </c>
      <c r="C7609" t="s">
        <v>36</v>
      </c>
      <c r="D7609" t="s">
        <v>21</v>
      </c>
      <c r="E7609" t="s">
        <v>22</v>
      </c>
      <c r="F7609" t="s">
        <v>54</v>
      </c>
      <c r="G7609" t="s">
        <v>333</v>
      </c>
      <c r="H7609" t="s">
        <v>229</v>
      </c>
      <c r="I7609">
        <v>1</v>
      </c>
      <c r="J7609">
        <v>1</v>
      </c>
      <c r="K7609">
        <v>750000</v>
      </c>
      <c r="L7609" t="s">
        <v>86</v>
      </c>
      <c r="M7609" t="s">
        <v>73</v>
      </c>
      <c r="N7609">
        <v>15</v>
      </c>
      <c r="O7609" s="1">
        <v>39363.867615740739</v>
      </c>
      <c r="P7609" t="s">
        <v>27</v>
      </c>
      <c r="Q7609" t="s">
        <v>66</v>
      </c>
      <c r="R7609" t="s">
        <v>222</v>
      </c>
      <c r="S7609" t="s">
        <v>68</v>
      </c>
    </row>
    <row r="7610" spans="1:19" hidden="1">
      <c r="A7610">
        <v>10036</v>
      </c>
      <c r="B7610" t="s">
        <v>19</v>
      </c>
      <c r="C7610" t="s">
        <v>36</v>
      </c>
      <c r="D7610" t="s">
        <v>21</v>
      </c>
      <c r="E7610" t="s">
        <v>22</v>
      </c>
      <c r="F7610" t="s">
        <v>54</v>
      </c>
      <c r="G7610" t="s">
        <v>333</v>
      </c>
      <c r="H7610" t="s">
        <v>229</v>
      </c>
      <c r="I7610">
        <v>1</v>
      </c>
      <c r="J7610">
        <v>1</v>
      </c>
      <c r="K7610">
        <v>750000</v>
      </c>
      <c r="L7610" t="s">
        <v>86</v>
      </c>
      <c r="M7610" t="s">
        <v>73</v>
      </c>
      <c r="N7610">
        <v>15</v>
      </c>
      <c r="O7610" s="1">
        <v>39363.867615740739</v>
      </c>
      <c r="P7610" t="s">
        <v>27</v>
      </c>
      <c r="Q7610" t="s">
        <v>66</v>
      </c>
      <c r="R7610" t="s">
        <v>249</v>
      </c>
      <c r="S7610" t="s">
        <v>61</v>
      </c>
    </row>
    <row r="7611" spans="1:19" hidden="1">
      <c r="A7611">
        <v>10037</v>
      </c>
      <c r="B7611" t="s">
        <v>35</v>
      </c>
      <c r="C7611" t="s">
        <v>36</v>
      </c>
      <c r="D7611" t="s">
        <v>46</v>
      </c>
      <c r="E7611" t="s">
        <v>22</v>
      </c>
      <c r="F7611" t="s">
        <v>38</v>
      </c>
      <c r="G7611" t="s">
        <v>332</v>
      </c>
      <c r="H7611" t="s">
        <v>252</v>
      </c>
      <c r="I7611">
        <v>1</v>
      </c>
      <c r="J7611">
        <v>1</v>
      </c>
      <c r="K7611">
        <v>150000</v>
      </c>
      <c r="L7611" t="s">
        <v>25</v>
      </c>
      <c r="M7611" t="s">
        <v>39</v>
      </c>
      <c r="N7611">
        <v>1</v>
      </c>
      <c r="O7611" s="1">
        <v>39363.907523148147</v>
      </c>
      <c r="P7611" t="s">
        <v>27</v>
      </c>
      <c r="Q7611" t="s">
        <v>28</v>
      </c>
      <c r="R7611" t="s">
        <v>249</v>
      </c>
      <c r="S7611" t="s">
        <v>61</v>
      </c>
    </row>
    <row r="7612" spans="1:19" hidden="1">
      <c r="A7612">
        <v>10037</v>
      </c>
      <c r="B7612" t="s">
        <v>35</v>
      </c>
      <c r="C7612" t="s">
        <v>36</v>
      </c>
      <c r="D7612" t="s">
        <v>46</v>
      </c>
      <c r="E7612" t="s">
        <v>22</v>
      </c>
      <c r="F7612" t="s">
        <v>38</v>
      </c>
      <c r="G7612" t="s">
        <v>332</v>
      </c>
      <c r="H7612" t="s">
        <v>252</v>
      </c>
      <c r="I7612">
        <v>1</v>
      </c>
      <c r="J7612">
        <v>1</v>
      </c>
      <c r="K7612">
        <v>150000</v>
      </c>
      <c r="L7612" t="s">
        <v>25</v>
      </c>
      <c r="M7612" t="s">
        <v>39</v>
      </c>
      <c r="N7612">
        <v>1</v>
      </c>
      <c r="O7612" s="1">
        <v>39363.907523148147</v>
      </c>
      <c r="P7612" t="s">
        <v>27</v>
      </c>
      <c r="Q7612" t="s">
        <v>28</v>
      </c>
      <c r="R7612" t="s">
        <v>255</v>
      </c>
      <c r="S7612" t="s">
        <v>61</v>
      </c>
    </row>
    <row r="7613" spans="1:19" hidden="1">
      <c r="A7613">
        <v>10040</v>
      </c>
      <c r="B7613" t="s">
        <v>19</v>
      </c>
      <c r="C7613" t="s">
        <v>20</v>
      </c>
      <c r="D7613" t="s">
        <v>46</v>
      </c>
      <c r="E7613" t="s">
        <v>204</v>
      </c>
      <c r="F7613" t="s">
        <v>23</v>
      </c>
      <c r="G7613" t="s">
        <v>333</v>
      </c>
      <c r="H7613" t="s">
        <v>229</v>
      </c>
      <c r="I7613">
        <v>1</v>
      </c>
      <c r="J7613">
        <v>1</v>
      </c>
      <c r="K7613">
        <v>120000</v>
      </c>
      <c r="L7613" t="s">
        <v>25</v>
      </c>
      <c r="M7613" t="s">
        <v>55</v>
      </c>
      <c r="N7613">
        <v>3</v>
      </c>
      <c r="O7613" t="s">
        <v>1036</v>
      </c>
      <c r="P7613" t="s">
        <v>27</v>
      </c>
      <c r="Q7613" t="s">
        <v>28</v>
      </c>
      <c r="R7613" t="s">
        <v>29</v>
      </c>
      <c r="S7613" t="s">
        <v>30</v>
      </c>
    </row>
    <row r="7614" spans="1:19" hidden="1">
      <c r="A7614">
        <v>10043</v>
      </c>
      <c r="B7614" t="s">
        <v>35</v>
      </c>
      <c r="C7614" t="s">
        <v>36</v>
      </c>
      <c r="D7614" t="s">
        <v>46</v>
      </c>
      <c r="E7614" t="s">
        <v>129</v>
      </c>
      <c r="F7614" t="s">
        <v>54</v>
      </c>
      <c r="G7614" t="s">
        <v>333</v>
      </c>
      <c r="H7614" t="s">
        <v>227</v>
      </c>
      <c r="I7614">
        <v>1</v>
      </c>
      <c r="J7614">
        <v>1</v>
      </c>
      <c r="K7614">
        <v>80000</v>
      </c>
      <c r="L7614" t="s">
        <v>25</v>
      </c>
      <c r="M7614" t="s">
        <v>39</v>
      </c>
      <c r="N7614">
        <v>10</v>
      </c>
      <c r="O7614" s="1">
        <v>39364.884247685186</v>
      </c>
      <c r="P7614" t="s">
        <v>27</v>
      </c>
      <c r="Q7614" t="s">
        <v>28</v>
      </c>
      <c r="R7614" t="s">
        <v>60</v>
      </c>
      <c r="S7614" t="s">
        <v>61</v>
      </c>
    </row>
    <row r="7615" spans="1:19" hidden="1">
      <c r="A7615">
        <v>10045</v>
      </c>
      <c r="B7615" t="s">
        <v>35</v>
      </c>
      <c r="C7615" t="s">
        <v>36</v>
      </c>
      <c r="D7615" t="s">
        <v>21</v>
      </c>
      <c r="E7615" t="s">
        <v>243</v>
      </c>
      <c r="F7615" t="s">
        <v>56</v>
      </c>
      <c r="G7615" t="s">
        <v>333</v>
      </c>
      <c r="H7615" t="s">
        <v>229</v>
      </c>
      <c r="I7615">
        <v>1</v>
      </c>
      <c r="J7615">
        <v>1</v>
      </c>
      <c r="K7615">
        <v>170000</v>
      </c>
      <c r="L7615" t="s">
        <v>25</v>
      </c>
      <c r="M7615" t="s">
        <v>39</v>
      </c>
      <c r="N7615">
        <v>10</v>
      </c>
      <c r="O7615" s="1">
        <v>39365.447731481479</v>
      </c>
      <c r="P7615" t="s">
        <v>27</v>
      </c>
      <c r="Q7615" t="s">
        <v>41</v>
      </c>
      <c r="R7615" t="s">
        <v>29</v>
      </c>
      <c r="S7615" t="s">
        <v>30</v>
      </c>
    </row>
    <row r="7616" spans="1:19" hidden="1">
      <c r="A7616">
        <v>10047</v>
      </c>
      <c r="B7616" t="s">
        <v>50</v>
      </c>
      <c r="C7616" t="s">
        <v>20</v>
      </c>
      <c r="D7616" t="s">
        <v>176</v>
      </c>
      <c r="E7616" t="s">
        <v>22</v>
      </c>
      <c r="F7616" t="s">
        <v>38</v>
      </c>
      <c r="G7616" t="s">
        <v>332</v>
      </c>
      <c r="H7616" t="s">
        <v>252</v>
      </c>
      <c r="I7616">
        <v>1</v>
      </c>
      <c r="J7616">
        <v>1</v>
      </c>
      <c r="K7616">
        <v>390000</v>
      </c>
      <c r="L7616" t="s">
        <v>25</v>
      </c>
      <c r="M7616" t="s">
        <v>26</v>
      </c>
      <c r="N7616">
        <v>20</v>
      </c>
      <c r="O7616" s="1">
        <v>39365.548148148147</v>
      </c>
      <c r="P7616" t="s">
        <v>27</v>
      </c>
      <c r="Q7616" t="s">
        <v>41</v>
      </c>
      <c r="R7616" t="s">
        <v>249</v>
      </c>
      <c r="S7616" t="s">
        <v>61</v>
      </c>
    </row>
    <row r="7617" spans="1:19" hidden="1">
      <c r="A7617">
        <v>10049</v>
      </c>
      <c r="B7617" t="s">
        <v>19</v>
      </c>
      <c r="C7617" t="s">
        <v>62</v>
      </c>
      <c r="D7617" t="s">
        <v>46</v>
      </c>
      <c r="E7617" t="s">
        <v>22</v>
      </c>
      <c r="F7617" t="s">
        <v>23</v>
      </c>
      <c r="G7617" t="s">
        <v>333</v>
      </c>
      <c r="H7617" t="s">
        <v>229</v>
      </c>
      <c r="I7617">
        <v>1</v>
      </c>
      <c r="J7617">
        <v>1</v>
      </c>
      <c r="K7617">
        <v>200000</v>
      </c>
      <c r="L7617" t="s">
        <v>70</v>
      </c>
      <c r="M7617" t="s">
        <v>26</v>
      </c>
      <c r="N7617">
        <v>11</v>
      </c>
      <c r="O7617" s="1">
        <v>39365.551365740743</v>
      </c>
      <c r="P7617" t="s">
        <v>27</v>
      </c>
      <c r="Q7617" t="s">
        <v>28</v>
      </c>
      <c r="R7617" t="s">
        <v>60</v>
      </c>
      <c r="S7617" t="s">
        <v>61</v>
      </c>
    </row>
    <row r="7618" spans="1:19" hidden="1">
      <c r="A7618">
        <v>10049</v>
      </c>
      <c r="B7618" t="s">
        <v>19</v>
      </c>
      <c r="C7618" t="s">
        <v>62</v>
      </c>
      <c r="D7618" t="s">
        <v>46</v>
      </c>
      <c r="E7618" t="s">
        <v>22</v>
      </c>
      <c r="F7618" t="s">
        <v>23</v>
      </c>
      <c r="G7618" t="s">
        <v>333</v>
      </c>
      <c r="H7618" t="s">
        <v>229</v>
      </c>
      <c r="I7618">
        <v>1</v>
      </c>
      <c r="J7618">
        <v>1</v>
      </c>
      <c r="K7618">
        <v>200000</v>
      </c>
      <c r="L7618" t="s">
        <v>70</v>
      </c>
      <c r="M7618" t="s">
        <v>26</v>
      </c>
      <c r="N7618">
        <v>11</v>
      </c>
      <c r="O7618" s="1">
        <v>39365.551365740743</v>
      </c>
      <c r="P7618" t="s">
        <v>27</v>
      </c>
      <c r="Q7618" t="s">
        <v>28</v>
      </c>
      <c r="R7618" t="s">
        <v>250</v>
      </c>
      <c r="S7618" t="s">
        <v>61</v>
      </c>
    </row>
    <row r="7619" spans="1:19" hidden="1">
      <c r="A7619">
        <v>10049</v>
      </c>
      <c r="B7619" t="s">
        <v>19</v>
      </c>
      <c r="C7619" t="s">
        <v>62</v>
      </c>
      <c r="D7619" t="s">
        <v>46</v>
      </c>
      <c r="E7619" t="s">
        <v>22</v>
      </c>
      <c r="F7619" t="s">
        <v>23</v>
      </c>
      <c r="G7619" t="s">
        <v>333</v>
      </c>
      <c r="H7619" t="s">
        <v>229</v>
      </c>
      <c r="I7619">
        <v>1</v>
      </c>
      <c r="J7619">
        <v>1</v>
      </c>
      <c r="K7619">
        <v>200000</v>
      </c>
      <c r="L7619" t="s">
        <v>70</v>
      </c>
      <c r="M7619" t="s">
        <v>26</v>
      </c>
      <c r="N7619">
        <v>11</v>
      </c>
      <c r="O7619" s="1">
        <v>39365.551365740743</v>
      </c>
      <c r="P7619" t="s">
        <v>27</v>
      </c>
      <c r="Q7619" t="s">
        <v>28</v>
      </c>
      <c r="R7619" t="s">
        <v>128</v>
      </c>
      <c r="S7619" t="s">
        <v>61</v>
      </c>
    </row>
    <row r="7620" spans="1:19" hidden="1">
      <c r="A7620">
        <v>10050</v>
      </c>
      <c r="B7620" t="s">
        <v>50</v>
      </c>
      <c r="C7620" t="s">
        <v>20</v>
      </c>
      <c r="D7620" t="s">
        <v>21</v>
      </c>
      <c r="E7620" t="s">
        <v>22</v>
      </c>
      <c r="F7620" t="s">
        <v>56</v>
      </c>
      <c r="G7620" t="s">
        <v>333</v>
      </c>
      <c r="H7620" t="s">
        <v>237</v>
      </c>
      <c r="I7620">
        <v>1</v>
      </c>
      <c r="J7620">
        <v>1</v>
      </c>
      <c r="K7620">
        <v>366000</v>
      </c>
      <c r="L7620" t="s">
        <v>70</v>
      </c>
      <c r="M7620" t="s">
        <v>26</v>
      </c>
      <c r="N7620">
        <v>12</v>
      </c>
      <c r="O7620" s="1">
        <v>39365.553993055553</v>
      </c>
      <c r="P7620" t="s">
        <v>27</v>
      </c>
      <c r="Q7620" t="s">
        <v>28</v>
      </c>
      <c r="R7620" t="s">
        <v>76</v>
      </c>
      <c r="S7620" t="s">
        <v>43</v>
      </c>
    </row>
    <row r="7621" spans="1:19" hidden="1">
      <c r="A7621">
        <v>10051</v>
      </c>
      <c r="B7621" t="s">
        <v>50</v>
      </c>
      <c r="C7621" t="s">
        <v>65</v>
      </c>
      <c r="D7621" t="s">
        <v>21</v>
      </c>
      <c r="E7621" t="s">
        <v>22</v>
      </c>
      <c r="F7621" t="s">
        <v>23</v>
      </c>
      <c r="G7621" t="s">
        <v>333</v>
      </c>
      <c r="H7621" t="s">
        <v>235</v>
      </c>
      <c r="I7621">
        <v>1</v>
      </c>
      <c r="J7621">
        <v>1</v>
      </c>
      <c r="K7621">
        <v>300000</v>
      </c>
      <c r="L7621" t="s">
        <v>70</v>
      </c>
      <c r="M7621" t="s">
        <v>73</v>
      </c>
      <c r="N7621">
        <v>15</v>
      </c>
      <c r="O7621" s="1">
        <v>39365.559108796297</v>
      </c>
      <c r="P7621" t="s">
        <v>27</v>
      </c>
      <c r="Q7621" t="s">
        <v>28</v>
      </c>
      <c r="R7621" t="s">
        <v>29</v>
      </c>
      <c r="S7621" t="s">
        <v>30</v>
      </c>
    </row>
    <row r="7622" spans="1:19" hidden="1">
      <c r="A7622">
        <v>10052</v>
      </c>
      <c r="B7622" t="s">
        <v>19</v>
      </c>
      <c r="C7622" t="s">
        <v>75</v>
      </c>
      <c r="D7622" t="s">
        <v>21</v>
      </c>
      <c r="E7622" t="s">
        <v>115</v>
      </c>
      <c r="F7622" t="s">
        <v>23</v>
      </c>
      <c r="G7622" t="s">
        <v>333</v>
      </c>
      <c r="H7622" t="s">
        <v>229</v>
      </c>
      <c r="I7622">
        <v>1</v>
      </c>
      <c r="J7622">
        <v>1</v>
      </c>
      <c r="K7622">
        <v>160000</v>
      </c>
      <c r="L7622" t="s">
        <v>25</v>
      </c>
      <c r="M7622" t="s">
        <v>26</v>
      </c>
      <c r="N7622">
        <v>3</v>
      </c>
      <c r="O7622" s="1">
        <v>39365.706273148149</v>
      </c>
      <c r="P7622" t="s">
        <v>27</v>
      </c>
      <c r="Q7622" t="s">
        <v>41</v>
      </c>
      <c r="R7622" t="s">
        <v>89</v>
      </c>
      <c r="S7622" t="s">
        <v>90</v>
      </c>
    </row>
    <row r="7623" spans="1:19" hidden="1">
      <c r="A7623">
        <v>10053</v>
      </c>
      <c r="B7623" t="s">
        <v>35</v>
      </c>
      <c r="C7623" t="s">
        <v>36</v>
      </c>
      <c r="D7623" t="s">
        <v>46</v>
      </c>
      <c r="E7623" t="s">
        <v>1037</v>
      </c>
      <c r="F7623" t="s">
        <v>52</v>
      </c>
      <c r="G7623" t="s">
        <v>333</v>
      </c>
      <c r="H7623" t="s">
        <v>252</v>
      </c>
      <c r="I7623">
        <v>1</v>
      </c>
      <c r="J7623">
        <v>1</v>
      </c>
      <c r="K7623">
        <v>120000</v>
      </c>
      <c r="L7623" t="s">
        <v>25</v>
      </c>
      <c r="M7623" t="s">
        <v>39</v>
      </c>
      <c r="N7623">
        <v>2</v>
      </c>
      <c r="O7623" s="1">
        <v>39365.717141203706</v>
      </c>
      <c r="P7623" t="s">
        <v>27</v>
      </c>
      <c r="Q7623" t="s">
        <v>41</v>
      </c>
      <c r="R7623" t="s">
        <v>64</v>
      </c>
      <c r="S7623" t="s">
        <v>30</v>
      </c>
    </row>
    <row r="7624" spans="1:19" hidden="1">
      <c r="A7624">
        <v>10054</v>
      </c>
      <c r="B7624" t="s">
        <v>50</v>
      </c>
      <c r="C7624" t="s">
        <v>65</v>
      </c>
      <c r="D7624" t="s">
        <v>46</v>
      </c>
      <c r="E7624" t="s">
        <v>22</v>
      </c>
      <c r="F7624" t="s">
        <v>52</v>
      </c>
      <c r="G7624" t="s">
        <v>333</v>
      </c>
      <c r="H7624" t="s">
        <v>229</v>
      </c>
      <c r="I7624">
        <v>1</v>
      </c>
      <c r="J7624">
        <v>1</v>
      </c>
      <c r="K7624">
        <v>400000</v>
      </c>
      <c r="L7624" t="s">
        <v>70</v>
      </c>
      <c r="M7624" t="s">
        <v>26</v>
      </c>
      <c r="N7624">
        <v>8</v>
      </c>
      <c r="O7624" t="s">
        <v>1038</v>
      </c>
      <c r="P7624" t="s">
        <v>27</v>
      </c>
      <c r="Q7624" t="s">
        <v>28</v>
      </c>
      <c r="R7624" t="s">
        <v>29</v>
      </c>
      <c r="S7624" t="s">
        <v>30</v>
      </c>
    </row>
    <row r="7625" spans="1:19" hidden="1">
      <c r="A7625">
        <v>10054</v>
      </c>
      <c r="B7625" t="s">
        <v>50</v>
      </c>
      <c r="C7625" t="s">
        <v>65</v>
      </c>
      <c r="D7625" t="s">
        <v>46</v>
      </c>
      <c r="E7625" t="s">
        <v>22</v>
      </c>
      <c r="F7625" t="s">
        <v>52</v>
      </c>
      <c r="G7625" t="s">
        <v>333</v>
      </c>
      <c r="H7625" t="s">
        <v>229</v>
      </c>
      <c r="I7625">
        <v>1</v>
      </c>
      <c r="J7625">
        <v>1</v>
      </c>
      <c r="K7625">
        <v>400000</v>
      </c>
      <c r="L7625" t="s">
        <v>70</v>
      </c>
      <c r="M7625" t="s">
        <v>26</v>
      </c>
      <c r="N7625">
        <v>8</v>
      </c>
      <c r="O7625" t="s">
        <v>1038</v>
      </c>
      <c r="P7625" t="s">
        <v>27</v>
      </c>
      <c r="Q7625" t="s">
        <v>28</v>
      </c>
      <c r="R7625" t="s">
        <v>32</v>
      </c>
      <c r="S7625" t="s">
        <v>30</v>
      </c>
    </row>
    <row r="7626" spans="1:19" hidden="1">
      <c r="A7626">
        <v>10054</v>
      </c>
      <c r="B7626" t="s">
        <v>50</v>
      </c>
      <c r="C7626" t="s">
        <v>65</v>
      </c>
      <c r="D7626" t="s">
        <v>46</v>
      </c>
      <c r="E7626" t="s">
        <v>22</v>
      </c>
      <c r="F7626" t="s">
        <v>52</v>
      </c>
      <c r="G7626" t="s">
        <v>333</v>
      </c>
      <c r="H7626" t="s">
        <v>229</v>
      </c>
      <c r="I7626">
        <v>1</v>
      </c>
      <c r="J7626">
        <v>1</v>
      </c>
      <c r="K7626">
        <v>400000</v>
      </c>
      <c r="L7626" t="s">
        <v>70</v>
      </c>
      <c r="M7626" t="s">
        <v>26</v>
      </c>
      <c r="N7626">
        <v>8</v>
      </c>
      <c r="O7626" t="s">
        <v>1038</v>
      </c>
      <c r="P7626" t="s">
        <v>27</v>
      </c>
      <c r="Q7626" t="s">
        <v>28</v>
      </c>
      <c r="R7626" t="s">
        <v>33</v>
      </c>
      <c r="S7626" t="s">
        <v>30</v>
      </c>
    </row>
    <row r="7627" spans="1:19" hidden="1">
      <c r="A7627">
        <v>10054</v>
      </c>
      <c r="B7627" t="s">
        <v>50</v>
      </c>
      <c r="C7627" t="s">
        <v>65</v>
      </c>
      <c r="D7627" t="s">
        <v>46</v>
      </c>
      <c r="E7627" t="s">
        <v>22</v>
      </c>
      <c r="F7627" t="s">
        <v>52</v>
      </c>
      <c r="G7627" t="s">
        <v>333</v>
      </c>
      <c r="H7627" t="s">
        <v>229</v>
      </c>
      <c r="I7627">
        <v>1</v>
      </c>
      <c r="J7627">
        <v>1</v>
      </c>
      <c r="K7627">
        <v>400000</v>
      </c>
      <c r="L7627" t="s">
        <v>70</v>
      </c>
      <c r="M7627" t="s">
        <v>26</v>
      </c>
      <c r="N7627">
        <v>8</v>
      </c>
      <c r="O7627" t="s">
        <v>1038</v>
      </c>
      <c r="P7627" t="s">
        <v>27</v>
      </c>
      <c r="Q7627" t="s">
        <v>28</v>
      </c>
      <c r="R7627" t="s">
        <v>74</v>
      </c>
      <c r="S7627" t="s">
        <v>30</v>
      </c>
    </row>
    <row r="7628" spans="1:19" hidden="1">
      <c r="A7628">
        <v>10054</v>
      </c>
      <c r="B7628" t="s">
        <v>50</v>
      </c>
      <c r="C7628" t="s">
        <v>65</v>
      </c>
      <c r="D7628" t="s">
        <v>46</v>
      </c>
      <c r="E7628" t="s">
        <v>22</v>
      </c>
      <c r="F7628" t="s">
        <v>52</v>
      </c>
      <c r="G7628" t="s">
        <v>333</v>
      </c>
      <c r="H7628" t="s">
        <v>229</v>
      </c>
      <c r="I7628">
        <v>1</v>
      </c>
      <c r="J7628">
        <v>1</v>
      </c>
      <c r="K7628">
        <v>400000</v>
      </c>
      <c r="L7628" t="s">
        <v>70</v>
      </c>
      <c r="M7628" t="s">
        <v>26</v>
      </c>
      <c r="N7628">
        <v>8</v>
      </c>
      <c r="O7628" t="s">
        <v>1038</v>
      </c>
      <c r="P7628" t="s">
        <v>27</v>
      </c>
      <c r="Q7628" t="s">
        <v>28</v>
      </c>
      <c r="R7628" t="s">
        <v>217</v>
      </c>
      <c r="S7628" t="s">
        <v>90</v>
      </c>
    </row>
    <row r="7629" spans="1:19" hidden="1">
      <c r="A7629">
        <v>10056</v>
      </c>
      <c r="B7629" t="s">
        <v>35</v>
      </c>
      <c r="C7629" t="s">
        <v>36</v>
      </c>
      <c r="D7629" t="s">
        <v>21</v>
      </c>
      <c r="E7629" t="s">
        <v>22</v>
      </c>
      <c r="F7629" t="s">
        <v>52</v>
      </c>
      <c r="G7629" t="s">
        <v>332</v>
      </c>
      <c r="H7629" t="s">
        <v>229</v>
      </c>
      <c r="I7629">
        <v>1</v>
      </c>
      <c r="J7629">
        <v>1</v>
      </c>
      <c r="K7629">
        <v>310000</v>
      </c>
      <c r="L7629" t="s">
        <v>25</v>
      </c>
      <c r="M7629" t="s">
        <v>26</v>
      </c>
      <c r="N7629">
        <v>13</v>
      </c>
      <c r="O7629" t="s">
        <v>1039</v>
      </c>
      <c r="P7629" t="s">
        <v>27</v>
      </c>
      <c r="Q7629" t="s">
        <v>28</v>
      </c>
      <c r="R7629" t="s">
        <v>255</v>
      </c>
      <c r="S7629" t="s">
        <v>61</v>
      </c>
    </row>
    <row r="7630" spans="1:19" hidden="1">
      <c r="A7630">
        <v>10056</v>
      </c>
      <c r="B7630" t="s">
        <v>35</v>
      </c>
      <c r="C7630" t="s">
        <v>36</v>
      </c>
      <c r="D7630" t="s">
        <v>21</v>
      </c>
      <c r="E7630" t="s">
        <v>22</v>
      </c>
      <c r="F7630" t="s">
        <v>52</v>
      </c>
      <c r="G7630" t="s">
        <v>332</v>
      </c>
      <c r="H7630" t="s">
        <v>229</v>
      </c>
      <c r="I7630">
        <v>1</v>
      </c>
      <c r="J7630">
        <v>1</v>
      </c>
      <c r="K7630">
        <v>310000</v>
      </c>
      <c r="L7630" t="s">
        <v>25</v>
      </c>
      <c r="M7630" t="s">
        <v>26</v>
      </c>
      <c r="N7630">
        <v>13</v>
      </c>
      <c r="O7630" t="s">
        <v>1039</v>
      </c>
      <c r="P7630" t="s">
        <v>27</v>
      </c>
      <c r="Q7630" t="s">
        <v>28</v>
      </c>
      <c r="R7630" t="s">
        <v>60</v>
      </c>
      <c r="S7630" t="s">
        <v>61</v>
      </c>
    </row>
    <row r="7631" spans="1:19" hidden="1">
      <c r="A7631">
        <v>10056</v>
      </c>
      <c r="B7631" t="s">
        <v>35</v>
      </c>
      <c r="C7631" t="s">
        <v>36</v>
      </c>
      <c r="D7631" t="s">
        <v>21</v>
      </c>
      <c r="E7631" t="s">
        <v>22</v>
      </c>
      <c r="F7631" t="s">
        <v>52</v>
      </c>
      <c r="G7631" t="s">
        <v>332</v>
      </c>
      <c r="H7631" t="s">
        <v>229</v>
      </c>
      <c r="I7631">
        <v>1</v>
      </c>
      <c r="J7631">
        <v>1</v>
      </c>
      <c r="K7631">
        <v>310000</v>
      </c>
      <c r="L7631" t="s">
        <v>25</v>
      </c>
      <c r="M7631" t="s">
        <v>26</v>
      </c>
      <c r="N7631">
        <v>13</v>
      </c>
      <c r="O7631" t="s">
        <v>1039</v>
      </c>
      <c r="P7631" t="s">
        <v>27</v>
      </c>
      <c r="Q7631" t="s">
        <v>28</v>
      </c>
      <c r="R7631" t="s">
        <v>105</v>
      </c>
      <c r="S7631" t="s">
        <v>61</v>
      </c>
    </row>
    <row r="7632" spans="1:19" hidden="1">
      <c r="A7632">
        <v>10056</v>
      </c>
      <c r="B7632" t="s">
        <v>35</v>
      </c>
      <c r="C7632" t="s">
        <v>36</v>
      </c>
      <c r="D7632" t="s">
        <v>21</v>
      </c>
      <c r="E7632" t="s">
        <v>22</v>
      </c>
      <c r="F7632" t="s">
        <v>52</v>
      </c>
      <c r="G7632" t="s">
        <v>332</v>
      </c>
      <c r="H7632" t="s">
        <v>229</v>
      </c>
      <c r="I7632">
        <v>1</v>
      </c>
      <c r="J7632">
        <v>1</v>
      </c>
      <c r="K7632">
        <v>310000</v>
      </c>
      <c r="L7632" t="s">
        <v>25</v>
      </c>
      <c r="M7632" t="s">
        <v>26</v>
      </c>
      <c r="N7632">
        <v>13</v>
      </c>
      <c r="O7632" t="s">
        <v>1039</v>
      </c>
      <c r="P7632" t="s">
        <v>27</v>
      </c>
      <c r="Q7632" t="s">
        <v>28</v>
      </c>
      <c r="R7632" t="s">
        <v>128</v>
      </c>
      <c r="S7632" t="s">
        <v>61</v>
      </c>
    </row>
    <row r="7633" spans="1:19" hidden="1">
      <c r="A7633">
        <v>10056</v>
      </c>
      <c r="B7633" t="s">
        <v>35</v>
      </c>
      <c r="C7633" t="s">
        <v>36</v>
      </c>
      <c r="D7633" t="s">
        <v>21</v>
      </c>
      <c r="E7633" t="s">
        <v>22</v>
      </c>
      <c r="F7633" t="s">
        <v>52</v>
      </c>
      <c r="G7633" t="s">
        <v>332</v>
      </c>
      <c r="H7633" t="s">
        <v>229</v>
      </c>
      <c r="I7633">
        <v>1</v>
      </c>
      <c r="J7633">
        <v>1</v>
      </c>
      <c r="K7633">
        <v>310000</v>
      </c>
      <c r="L7633" t="s">
        <v>25</v>
      </c>
      <c r="M7633" t="s">
        <v>26</v>
      </c>
      <c r="N7633">
        <v>13</v>
      </c>
      <c r="O7633" t="s">
        <v>1039</v>
      </c>
      <c r="P7633" t="s">
        <v>27</v>
      </c>
      <c r="Q7633" t="s">
        <v>28</v>
      </c>
      <c r="R7633" t="s">
        <v>29</v>
      </c>
      <c r="S7633" t="s">
        <v>30</v>
      </c>
    </row>
    <row r="7634" spans="1:19" hidden="1">
      <c r="A7634">
        <v>10056</v>
      </c>
      <c r="B7634" t="s">
        <v>35</v>
      </c>
      <c r="C7634" t="s">
        <v>36</v>
      </c>
      <c r="D7634" t="s">
        <v>21</v>
      </c>
      <c r="E7634" t="s">
        <v>22</v>
      </c>
      <c r="F7634" t="s">
        <v>52</v>
      </c>
      <c r="G7634" t="s">
        <v>332</v>
      </c>
      <c r="H7634" t="s">
        <v>229</v>
      </c>
      <c r="I7634">
        <v>1</v>
      </c>
      <c r="J7634">
        <v>1</v>
      </c>
      <c r="K7634">
        <v>310000</v>
      </c>
      <c r="L7634" t="s">
        <v>25</v>
      </c>
      <c r="M7634" t="s">
        <v>26</v>
      </c>
      <c r="N7634">
        <v>13</v>
      </c>
      <c r="O7634" t="s">
        <v>1039</v>
      </c>
      <c r="P7634" t="s">
        <v>27</v>
      </c>
      <c r="Q7634" t="s">
        <v>28</v>
      </c>
      <c r="R7634" t="s">
        <v>44</v>
      </c>
      <c r="S7634" t="s">
        <v>45</v>
      </c>
    </row>
    <row r="7635" spans="1:19" hidden="1">
      <c r="A7635">
        <v>10056</v>
      </c>
      <c r="B7635" t="s">
        <v>35</v>
      </c>
      <c r="C7635" t="s">
        <v>36</v>
      </c>
      <c r="D7635" t="s">
        <v>21</v>
      </c>
      <c r="E7635" t="s">
        <v>22</v>
      </c>
      <c r="F7635" t="s">
        <v>52</v>
      </c>
      <c r="G7635" t="s">
        <v>332</v>
      </c>
      <c r="H7635" t="s">
        <v>229</v>
      </c>
      <c r="I7635">
        <v>1</v>
      </c>
      <c r="J7635">
        <v>1</v>
      </c>
      <c r="K7635">
        <v>310000</v>
      </c>
      <c r="L7635" t="s">
        <v>25</v>
      </c>
      <c r="M7635" t="s">
        <v>26</v>
      </c>
      <c r="N7635">
        <v>13</v>
      </c>
      <c r="O7635" t="s">
        <v>1039</v>
      </c>
      <c r="P7635" t="s">
        <v>27</v>
      </c>
      <c r="Q7635" t="s">
        <v>28</v>
      </c>
      <c r="R7635" t="s">
        <v>119</v>
      </c>
      <c r="S7635" t="s">
        <v>45</v>
      </c>
    </row>
    <row r="7636" spans="1:19" hidden="1">
      <c r="A7636">
        <v>10056</v>
      </c>
      <c r="B7636" t="s">
        <v>35</v>
      </c>
      <c r="C7636" t="s">
        <v>36</v>
      </c>
      <c r="D7636" t="s">
        <v>21</v>
      </c>
      <c r="E7636" t="s">
        <v>22</v>
      </c>
      <c r="F7636" t="s">
        <v>52</v>
      </c>
      <c r="G7636" t="s">
        <v>332</v>
      </c>
      <c r="H7636" t="s">
        <v>229</v>
      </c>
      <c r="I7636">
        <v>1</v>
      </c>
      <c r="J7636">
        <v>1</v>
      </c>
      <c r="K7636">
        <v>310000</v>
      </c>
      <c r="L7636" t="s">
        <v>25</v>
      </c>
      <c r="M7636" t="s">
        <v>26</v>
      </c>
      <c r="N7636">
        <v>13</v>
      </c>
      <c r="O7636" t="s">
        <v>1039</v>
      </c>
      <c r="P7636" t="s">
        <v>27</v>
      </c>
      <c r="Q7636" t="s">
        <v>28</v>
      </c>
      <c r="R7636" t="s">
        <v>91</v>
      </c>
      <c r="S7636" t="s">
        <v>92</v>
      </c>
    </row>
    <row r="7637" spans="1:19" hidden="1">
      <c r="A7637">
        <v>10056</v>
      </c>
      <c r="B7637" t="s">
        <v>35</v>
      </c>
      <c r="C7637" t="s">
        <v>36</v>
      </c>
      <c r="D7637" t="s">
        <v>21</v>
      </c>
      <c r="E7637" t="s">
        <v>22</v>
      </c>
      <c r="F7637" t="s">
        <v>52</v>
      </c>
      <c r="G7637" t="s">
        <v>332</v>
      </c>
      <c r="H7637" t="s">
        <v>229</v>
      </c>
      <c r="I7637">
        <v>1</v>
      </c>
      <c r="J7637">
        <v>1</v>
      </c>
      <c r="K7637">
        <v>310000</v>
      </c>
      <c r="L7637" t="s">
        <v>25</v>
      </c>
      <c r="M7637" t="s">
        <v>26</v>
      </c>
      <c r="N7637">
        <v>13</v>
      </c>
      <c r="O7637" t="s">
        <v>1039</v>
      </c>
      <c r="P7637" t="s">
        <v>27</v>
      </c>
      <c r="Q7637" t="s">
        <v>28</v>
      </c>
      <c r="R7637" t="s">
        <v>93</v>
      </c>
      <c r="S7637" t="s">
        <v>92</v>
      </c>
    </row>
    <row r="7638" spans="1:19" hidden="1">
      <c r="A7638">
        <v>10056</v>
      </c>
      <c r="B7638" t="s">
        <v>35</v>
      </c>
      <c r="C7638" t="s">
        <v>36</v>
      </c>
      <c r="D7638" t="s">
        <v>21</v>
      </c>
      <c r="E7638" t="s">
        <v>22</v>
      </c>
      <c r="F7638" t="s">
        <v>52</v>
      </c>
      <c r="G7638" t="s">
        <v>332</v>
      </c>
      <c r="H7638" t="s">
        <v>229</v>
      </c>
      <c r="I7638">
        <v>1</v>
      </c>
      <c r="J7638">
        <v>1</v>
      </c>
      <c r="K7638">
        <v>310000</v>
      </c>
      <c r="L7638" t="s">
        <v>25</v>
      </c>
      <c r="M7638" t="s">
        <v>26</v>
      </c>
      <c r="N7638">
        <v>13</v>
      </c>
      <c r="O7638" t="s">
        <v>1039</v>
      </c>
      <c r="P7638" t="s">
        <v>27</v>
      </c>
      <c r="Q7638" t="s">
        <v>28</v>
      </c>
      <c r="R7638" t="s">
        <v>249</v>
      </c>
      <c r="S7638" t="s">
        <v>61</v>
      </c>
    </row>
    <row r="7639" spans="1:19" hidden="1">
      <c r="A7639">
        <v>10064</v>
      </c>
      <c r="B7639" t="s">
        <v>19</v>
      </c>
      <c r="C7639" t="s">
        <v>62</v>
      </c>
      <c r="D7639" t="s">
        <v>46</v>
      </c>
      <c r="E7639" t="s">
        <v>22</v>
      </c>
      <c r="F7639" t="s">
        <v>54</v>
      </c>
      <c r="G7639" t="s">
        <v>332</v>
      </c>
      <c r="H7639" t="s">
        <v>245</v>
      </c>
      <c r="I7639">
        <v>1</v>
      </c>
      <c r="J7639">
        <v>1</v>
      </c>
      <c r="K7639">
        <v>185000</v>
      </c>
      <c r="L7639" t="s">
        <v>25</v>
      </c>
      <c r="M7639" t="s">
        <v>39</v>
      </c>
      <c r="N7639">
        <v>5</v>
      </c>
      <c r="O7639" s="1">
        <v>39366.729479166665</v>
      </c>
      <c r="P7639" t="s">
        <v>27</v>
      </c>
      <c r="Q7639" t="s">
        <v>28</v>
      </c>
      <c r="R7639" t="s">
        <v>29</v>
      </c>
      <c r="S7639" t="s">
        <v>30</v>
      </c>
    </row>
    <row r="7640" spans="1:19" hidden="1">
      <c r="A7640">
        <v>10065</v>
      </c>
      <c r="B7640" t="s">
        <v>35</v>
      </c>
      <c r="C7640" t="s">
        <v>36</v>
      </c>
      <c r="D7640" t="s">
        <v>46</v>
      </c>
      <c r="E7640" t="s">
        <v>22</v>
      </c>
      <c r="F7640" t="s">
        <v>54</v>
      </c>
      <c r="G7640" t="s">
        <v>333</v>
      </c>
      <c r="H7640" t="s">
        <v>229</v>
      </c>
      <c r="I7640">
        <v>1</v>
      </c>
      <c r="J7640">
        <v>1</v>
      </c>
      <c r="K7640">
        <v>100000</v>
      </c>
      <c r="L7640" t="s">
        <v>25</v>
      </c>
      <c r="M7640" t="s">
        <v>39</v>
      </c>
      <c r="N7640">
        <v>10</v>
      </c>
      <c r="O7640" s="1">
        <v>39366.759120370371</v>
      </c>
      <c r="P7640" t="s">
        <v>27</v>
      </c>
      <c r="Q7640" t="s">
        <v>41</v>
      </c>
      <c r="R7640" t="s">
        <v>60</v>
      </c>
      <c r="S7640" t="s">
        <v>61</v>
      </c>
    </row>
    <row r="7641" spans="1:19" hidden="1">
      <c r="A7641">
        <v>10067</v>
      </c>
      <c r="B7641" t="s">
        <v>19</v>
      </c>
      <c r="C7641" t="s">
        <v>747</v>
      </c>
      <c r="D7641" t="s">
        <v>46</v>
      </c>
      <c r="E7641" t="s">
        <v>22</v>
      </c>
      <c r="F7641" t="s">
        <v>52</v>
      </c>
      <c r="G7641" t="s">
        <v>333</v>
      </c>
      <c r="H7641" t="s">
        <v>229</v>
      </c>
      <c r="I7641">
        <v>1</v>
      </c>
      <c r="J7641">
        <v>1</v>
      </c>
      <c r="K7641">
        <v>470000</v>
      </c>
      <c r="L7641" t="s">
        <v>70</v>
      </c>
      <c r="M7641" t="s">
        <v>26</v>
      </c>
      <c r="N7641">
        <v>7</v>
      </c>
      <c r="O7641" t="s">
        <v>1040</v>
      </c>
      <c r="P7641" t="s">
        <v>27</v>
      </c>
      <c r="Q7641" t="s">
        <v>28</v>
      </c>
      <c r="R7641" t="s">
        <v>29</v>
      </c>
      <c r="S7641" t="s">
        <v>30</v>
      </c>
    </row>
    <row r="7642" spans="1:19" hidden="1">
      <c r="A7642">
        <v>10067</v>
      </c>
      <c r="B7642" t="s">
        <v>19</v>
      </c>
      <c r="C7642" t="s">
        <v>747</v>
      </c>
      <c r="D7642" t="s">
        <v>46</v>
      </c>
      <c r="E7642" t="s">
        <v>22</v>
      </c>
      <c r="F7642" t="s">
        <v>52</v>
      </c>
      <c r="G7642" t="s">
        <v>333</v>
      </c>
      <c r="H7642" t="s">
        <v>229</v>
      </c>
      <c r="I7642">
        <v>1</v>
      </c>
      <c r="J7642">
        <v>1</v>
      </c>
      <c r="K7642">
        <v>470000</v>
      </c>
      <c r="L7642" t="s">
        <v>70</v>
      </c>
      <c r="M7642" t="s">
        <v>26</v>
      </c>
      <c r="N7642">
        <v>7</v>
      </c>
      <c r="O7642" t="s">
        <v>1040</v>
      </c>
      <c r="P7642" t="s">
        <v>27</v>
      </c>
      <c r="Q7642" t="s">
        <v>28</v>
      </c>
      <c r="R7642" t="s">
        <v>379</v>
      </c>
      <c r="S7642" t="s">
        <v>211</v>
      </c>
    </row>
    <row r="7643" spans="1:19" hidden="1">
      <c r="A7643">
        <v>10067</v>
      </c>
      <c r="B7643" t="s">
        <v>19</v>
      </c>
      <c r="C7643" t="s">
        <v>747</v>
      </c>
      <c r="D7643" t="s">
        <v>46</v>
      </c>
      <c r="E7643" t="s">
        <v>22</v>
      </c>
      <c r="F7643" t="s">
        <v>52</v>
      </c>
      <c r="G7643" t="s">
        <v>333</v>
      </c>
      <c r="H7643" t="s">
        <v>229</v>
      </c>
      <c r="I7643">
        <v>1</v>
      </c>
      <c r="J7643">
        <v>1</v>
      </c>
      <c r="K7643">
        <v>470000</v>
      </c>
      <c r="L7643" t="s">
        <v>70</v>
      </c>
      <c r="M7643" t="s">
        <v>26</v>
      </c>
      <c r="N7643">
        <v>7</v>
      </c>
      <c r="O7643" t="s">
        <v>1040</v>
      </c>
      <c r="P7643" t="s">
        <v>27</v>
      </c>
      <c r="Q7643" t="s">
        <v>28</v>
      </c>
      <c r="R7643" t="s">
        <v>263</v>
      </c>
      <c r="S7643" t="s">
        <v>61</v>
      </c>
    </row>
    <row r="7644" spans="1:19" hidden="1">
      <c r="A7644">
        <v>10070</v>
      </c>
      <c r="B7644" t="s">
        <v>19</v>
      </c>
      <c r="C7644" t="s">
        <v>747</v>
      </c>
      <c r="D7644" t="s">
        <v>21</v>
      </c>
      <c r="E7644" t="s">
        <v>22</v>
      </c>
      <c r="F7644" t="s">
        <v>23</v>
      </c>
      <c r="G7644" t="s">
        <v>333</v>
      </c>
      <c r="H7644" t="s">
        <v>229</v>
      </c>
      <c r="I7644">
        <v>1</v>
      </c>
      <c r="J7644">
        <v>1</v>
      </c>
      <c r="K7644">
        <v>450000</v>
      </c>
      <c r="L7644" t="s">
        <v>25</v>
      </c>
      <c r="M7644" t="s">
        <v>26</v>
      </c>
      <c r="N7644">
        <v>22</v>
      </c>
      <c r="O7644" t="s">
        <v>1041</v>
      </c>
      <c r="P7644" t="s">
        <v>27</v>
      </c>
      <c r="Q7644" t="s">
        <v>28</v>
      </c>
      <c r="R7644" t="s">
        <v>29</v>
      </c>
      <c r="S7644" t="s">
        <v>30</v>
      </c>
    </row>
    <row r="7645" spans="1:19" hidden="1">
      <c r="A7645">
        <v>10070</v>
      </c>
      <c r="B7645" t="s">
        <v>19</v>
      </c>
      <c r="C7645" t="s">
        <v>747</v>
      </c>
      <c r="D7645" t="s">
        <v>21</v>
      </c>
      <c r="E7645" t="s">
        <v>22</v>
      </c>
      <c r="F7645" t="s">
        <v>23</v>
      </c>
      <c r="G7645" t="s">
        <v>333</v>
      </c>
      <c r="H7645" t="s">
        <v>229</v>
      </c>
      <c r="I7645">
        <v>1</v>
      </c>
      <c r="J7645">
        <v>1</v>
      </c>
      <c r="K7645">
        <v>450000</v>
      </c>
      <c r="L7645" t="s">
        <v>25</v>
      </c>
      <c r="M7645" t="s">
        <v>26</v>
      </c>
      <c r="N7645">
        <v>22</v>
      </c>
      <c r="O7645" t="s">
        <v>1041</v>
      </c>
      <c r="P7645" t="s">
        <v>27</v>
      </c>
      <c r="Q7645" t="s">
        <v>28</v>
      </c>
      <c r="R7645" t="s">
        <v>31</v>
      </c>
      <c r="S7645" t="s">
        <v>30</v>
      </c>
    </row>
    <row r="7646" spans="1:19" hidden="1">
      <c r="A7646">
        <v>10070</v>
      </c>
      <c r="B7646" t="s">
        <v>19</v>
      </c>
      <c r="C7646" t="s">
        <v>747</v>
      </c>
      <c r="D7646" t="s">
        <v>21</v>
      </c>
      <c r="E7646" t="s">
        <v>22</v>
      </c>
      <c r="F7646" t="s">
        <v>23</v>
      </c>
      <c r="G7646" t="s">
        <v>333</v>
      </c>
      <c r="H7646" t="s">
        <v>229</v>
      </c>
      <c r="I7646">
        <v>1</v>
      </c>
      <c r="J7646">
        <v>1</v>
      </c>
      <c r="K7646">
        <v>450000</v>
      </c>
      <c r="L7646" t="s">
        <v>25</v>
      </c>
      <c r="M7646" t="s">
        <v>26</v>
      </c>
      <c r="N7646">
        <v>22</v>
      </c>
      <c r="O7646" t="s">
        <v>1041</v>
      </c>
      <c r="P7646" t="s">
        <v>27</v>
      </c>
      <c r="Q7646" t="s">
        <v>28</v>
      </c>
      <c r="R7646" t="s">
        <v>32</v>
      </c>
      <c r="S7646" t="s">
        <v>30</v>
      </c>
    </row>
    <row r="7647" spans="1:19" hidden="1">
      <c r="A7647">
        <v>10070</v>
      </c>
      <c r="B7647" t="s">
        <v>19</v>
      </c>
      <c r="C7647" t="s">
        <v>747</v>
      </c>
      <c r="D7647" t="s">
        <v>21</v>
      </c>
      <c r="E7647" t="s">
        <v>22</v>
      </c>
      <c r="F7647" t="s">
        <v>23</v>
      </c>
      <c r="G7647" t="s">
        <v>333</v>
      </c>
      <c r="H7647" t="s">
        <v>229</v>
      </c>
      <c r="I7647">
        <v>1</v>
      </c>
      <c r="J7647">
        <v>1</v>
      </c>
      <c r="K7647">
        <v>450000</v>
      </c>
      <c r="L7647" t="s">
        <v>25</v>
      </c>
      <c r="M7647" t="s">
        <v>26</v>
      </c>
      <c r="N7647">
        <v>22</v>
      </c>
      <c r="O7647" t="s">
        <v>1041</v>
      </c>
      <c r="P7647" t="s">
        <v>27</v>
      </c>
      <c r="Q7647" t="s">
        <v>28</v>
      </c>
      <c r="R7647" t="s">
        <v>429</v>
      </c>
      <c r="S7647" t="s">
        <v>104</v>
      </c>
    </row>
    <row r="7648" spans="1:19" hidden="1">
      <c r="A7648">
        <v>10071</v>
      </c>
      <c r="B7648" t="s">
        <v>50</v>
      </c>
      <c r="C7648" t="s">
        <v>757</v>
      </c>
      <c r="D7648" t="s">
        <v>21</v>
      </c>
      <c r="E7648" t="s">
        <v>22</v>
      </c>
      <c r="F7648" t="s">
        <v>38</v>
      </c>
      <c r="G7648" t="s">
        <v>333</v>
      </c>
      <c r="H7648" t="s">
        <v>237</v>
      </c>
      <c r="I7648">
        <v>1</v>
      </c>
      <c r="J7648">
        <v>1</v>
      </c>
      <c r="K7648">
        <v>270000</v>
      </c>
      <c r="L7648" t="s">
        <v>25</v>
      </c>
      <c r="M7648" t="s">
        <v>57</v>
      </c>
      <c r="N7648">
        <v>11</v>
      </c>
      <c r="O7648" s="1">
        <v>39367.514525462961</v>
      </c>
      <c r="P7648" t="s">
        <v>27</v>
      </c>
      <c r="Q7648" t="s">
        <v>28</v>
      </c>
      <c r="R7648" t="s">
        <v>32</v>
      </c>
      <c r="S7648" t="s">
        <v>30</v>
      </c>
    </row>
    <row r="7649" spans="1:19" hidden="1">
      <c r="A7649">
        <v>10071</v>
      </c>
      <c r="B7649" t="s">
        <v>50</v>
      </c>
      <c r="C7649" t="s">
        <v>757</v>
      </c>
      <c r="D7649" t="s">
        <v>21</v>
      </c>
      <c r="E7649" t="s">
        <v>22</v>
      </c>
      <c r="F7649" t="s">
        <v>38</v>
      </c>
      <c r="G7649" t="s">
        <v>333</v>
      </c>
      <c r="H7649" t="s">
        <v>237</v>
      </c>
      <c r="I7649">
        <v>1</v>
      </c>
      <c r="J7649">
        <v>1</v>
      </c>
      <c r="K7649">
        <v>270000</v>
      </c>
      <c r="L7649" t="s">
        <v>25</v>
      </c>
      <c r="M7649" t="s">
        <v>57</v>
      </c>
      <c r="N7649">
        <v>11</v>
      </c>
      <c r="O7649" s="1">
        <v>39367.514525462961</v>
      </c>
      <c r="P7649" t="s">
        <v>53</v>
      </c>
      <c r="Q7649" t="s">
        <v>41</v>
      </c>
      <c r="R7649" t="s">
        <v>32</v>
      </c>
      <c r="S7649" t="s">
        <v>30</v>
      </c>
    </row>
    <row r="7650" spans="1:19" hidden="1">
      <c r="A7650">
        <v>10072</v>
      </c>
      <c r="B7650" t="s">
        <v>50</v>
      </c>
      <c r="C7650" t="s">
        <v>65</v>
      </c>
      <c r="D7650" t="s">
        <v>46</v>
      </c>
      <c r="E7650" t="s">
        <v>22</v>
      </c>
      <c r="F7650" t="s">
        <v>52</v>
      </c>
      <c r="G7650" t="s">
        <v>333</v>
      </c>
      <c r="H7650" t="s">
        <v>229</v>
      </c>
      <c r="I7650">
        <v>1</v>
      </c>
      <c r="J7650">
        <v>1</v>
      </c>
      <c r="K7650">
        <v>167000</v>
      </c>
      <c r="L7650" t="s">
        <v>25</v>
      </c>
      <c r="M7650" t="s">
        <v>57</v>
      </c>
      <c r="N7650">
        <v>0</v>
      </c>
      <c r="O7650" s="1">
        <v>39367.586006944446</v>
      </c>
      <c r="P7650" t="s">
        <v>27</v>
      </c>
      <c r="Q7650" t="s">
        <v>28</v>
      </c>
      <c r="R7650" t="s">
        <v>146</v>
      </c>
      <c r="S7650" t="s">
        <v>90</v>
      </c>
    </row>
    <row r="7651" spans="1:19" hidden="1">
      <c r="A7651">
        <v>10072</v>
      </c>
      <c r="B7651" t="s">
        <v>50</v>
      </c>
      <c r="C7651" t="s">
        <v>65</v>
      </c>
      <c r="D7651" t="s">
        <v>46</v>
      </c>
      <c r="E7651" t="s">
        <v>22</v>
      </c>
      <c r="F7651" t="s">
        <v>52</v>
      </c>
      <c r="G7651" t="s">
        <v>333</v>
      </c>
      <c r="H7651" t="s">
        <v>229</v>
      </c>
      <c r="I7651">
        <v>1</v>
      </c>
      <c r="J7651">
        <v>1</v>
      </c>
      <c r="K7651">
        <v>167000</v>
      </c>
      <c r="L7651" t="s">
        <v>25</v>
      </c>
      <c r="M7651" t="s">
        <v>57</v>
      </c>
      <c r="N7651">
        <v>0</v>
      </c>
      <c r="O7651" s="1">
        <v>39367.586006944446</v>
      </c>
      <c r="P7651" t="s">
        <v>27</v>
      </c>
      <c r="Q7651" t="s">
        <v>28</v>
      </c>
      <c r="R7651" t="s">
        <v>60</v>
      </c>
      <c r="S7651" t="s">
        <v>61</v>
      </c>
    </row>
    <row r="7652" spans="1:19" hidden="1">
      <c r="A7652">
        <v>10078</v>
      </c>
      <c r="B7652" t="s">
        <v>35</v>
      </c>
      <c r="C7652" t="s">
        <v>36</v>
      </c>
      <c r="D7652" t="s">
        <v>46</v>
      </c>
      <c r="E7652" t="s">
        <v>49</v>
      </c>
      <c r="F7652" t="s">
        <v>38</v>
      </c>
      <c r="G7652" t="s">
        <v>332</v>
      </c>
      <c r="H7652" t="s">
        <v>235</v>
      </c>
      <c r="I7652">
        <v>0</v>
      </c>
      <c r="J7652">
        <v>1</v>
      </c>
      <c r="K7652">
        <v>175000</v>
      </c>
      <c r="L7652" t="s">
        <v>25</v>
      </c>
      <c r="M7652" t="s">
        <v>39</v>
      </c>
      <c r="N7652">
        <v>8</v>
      </c>
      <c r="O7652" t="s">
        <v>1042</v>
      </c>
      <c r="P7652" t="s">
        <v>27</v>
      </c>
      <c r="Q7652" t="s">
        <v>41</v>
      </c>
      <c r="R7652" t="s">
        <v>255</v>
      </c>
      <c r="S7652" t="s">
        <v>61</v>
      </c>
    </row>
    <row r="7653" spans="1:19" hidden="1">
      <c r="A7653">
        <v>10082</v>
      </c>
      <c r="B7653" t="s">
        <v>50</v>
      </c>
      <c r="C7653" t="s">
        <v>65</v>
      </c>
      <c r="D7653" t="s">
        <v>46</v>
      </c>
      <c r="E7653" t="s">
        <v>22</v>
      </c>
      <c r="F7653" t="s">
        <v>52</v>
      </c>
      <c r="G7653" t="s">
        <v>333</v>
      </c>
      <c r="H7653" t="s">
        <v>237</v>
      </c>
      <c r="I7653">
        <v>1</v>
      </c>
      <c r="J7653">
        <v>1</v>
      </c>
      <c r="K7653">
        <v>200000</v>
      </c>
      <c r="L7653" t="s">
        <v>25</v>
      </c>
      <c r="M7653" t="s">
        <v>39</v>
      </c>
      <c r="N7653">
        <v>1</v>
      </c>
      <c r="O7653" s="1">
        <v>39369.368877314817</v>
      </c>
      <c r="P7653" t="s">
        <v>27</v>
      </c>
      <c r="Q7653" t="s">
        <v>28</v>
      </c>
      <c r="R7653" t="s">
        <v>128</v>
      </c>
      <c r="S7653" t="s">
        <v>61</v>
      </c>
    </row>
    <row r="7654" spans="1:19" hidden="1">
      <c r="A7654">
        <v>10083</v>
      </c>
      <c r="B7654" t="s">
        <v>19</v>
      </c>
      <c r="C7654" t="s">
        <v>20</v>
      </c>
      <c r="D7654" t="s">
        <v>51</v>
      </c>
      <c r="E7654" t="s">
        <v>22</v>
      </c>
      <c r="F7654" t="s">
        <v>38</v>
      </c>
      <c r="G7654" t="s">
        <v>332</v>
      </c>
      <c r="H7654" t="s">
        <v>244</v>
      </c>
      <c r="I7654">
        <v>1</v>
      </c>
      <c r="J7654">
        <v>1</v>
      </c>
      <c r="K7654">
        <v>338000</v>
      </c>
      <c r="L7654" t="s">
        <v>25</v>
      </c>
      <c r="M7654" t="s">
        <v>55</v>
      </c>
      <c r="N7654">
        <v>10</v>
      </c>
      <c r="O7654" s="1">
        <v>39369.466307870367</v>
      </c>
      <c r="P7654" t="s">
        <v>27</v>
      </c>
      <c r="Q7654" t="s">
        <v>41</v>
      </c>
      <c r="R7654" t="s">
        <v>430</v>
      </c>
      <c r="S7654" t="s">
        <v>104</v>
      </c>
    </row>
    <row r="7655" spans="1:19" hidden="1">
      <c r="A7655">
        <v>10083</v>
      </c>
      <c r="B7655" t="s">
        <v>19</v>
      </c>
      <c r="C7655" t="s">
        <v>20</v>
      </c>
      <c r="D7655" t="s">
        <v>51</v>
      </c>
      <c r="E7655" t="s">
        <v>22</v>
      </c>
      <c r="F7655" t="s">
        <v>38</v>
      </c>
      <c r="G7655" t="s">
        <v>332</v>
      </c>
      <c r="H7655" t="s">
        <v>244</v>
      </c>
      <c r="I7655">
        <v>1</v>
      </c>
      <c r="J7655">
        <v>1</v>
      </c>
      <c r="K7655">
        <v>338000</v>
      </c>
      <c r="L7655" t="s">
        <v>25</v>
      </c>
      <c r="M7655" t="s">
        <v>55</v>
      </c>
      <c r="N7655">
        <v>10</v>
      </c>
      <c r="O7655" s="1">
        <v>39369.466307870367</v>
      </c>
      <c r="P7655" t="s">
        <v>27</v>
      </c>
      <c r="Q7655" t="s">
        <v>41</v>
      </c>
      <c r="R7655" t="s">
        <v>103</v>
      </c>
      <c r="S7655" t="s">
        <v>104</v>
      </c>
    </row>
    <row r="7656" spans="1:19" hidden="1">
      <c r="A7656">
        <v>10083</v>
      </c>
      <c r="B7656" t="s">
        <v>19</v>
      </c>
      <c r="C7656" t="s">
        <v>20</v>
      </c>
      <c r="D7656" t="s">
        <v>51</v>
      </c>
      <c r="E7656" t="s">
        <v>22</v>
      </c>
      <c r="F7656" t="s">
        <v>38</v>
      </c>
      <c r="G7656" t="s">
        <v>332</v>
      </c>
      <c r="H7656" t="s">
        <v>244</v>
      </c>
      <c r="I7656">
        <v>1</v>
      </c>
      <c r="J7656">
        <v>1</v>
      </c>
      <c r="K7656">
        <v>338000</v>
      </c>
      <c r="L7656" t="s">
        <v>25</v>
      </c>
      <c r="M7656" t="s">
        <v>55</v>
      </c>
      <c r="N7656">
        <v>10</v>
      </c>
      <c r="O7656" s="1">
        <v>39369.466307870367</v>
      </c>
      <c r="P7656" t="s">
        <v>27</v>
      </c>
      <c r="Q7656" t="s">
        <v>41</v>
      </c>
      <c r="R7656" t="s">
        <v>168</v>
      </c>
      <c r="S7656" t="s">
        <v>30</v>
      </c>
    </row>
    <row r="7657" spans="1:19" hidden="1">
      <c r="A7657">
        <v>10083</v>
      </c>
      <c r="B7657" t="s">
        <v>19</v>
      </c>
      <c r="C7657" t="s">
        <v>20</v>
      </c>
      <c r="D7657" t="s">
        <v>51</v>
      </c>
      <c r="E7657" t="s">
        <v>22</v>
      </c>
      <c r="F7657" t="s">
        <v>38</v>
      </c>
      <c r="G7657" t="s">
        <v>332</v>
      </c>
      <c r="H7657" t="s">
        <v>244</v>
      </c>
      <c r="I7657">
        <v>1</v>
      </c>
      <c r="J7657">
        <v>1</v>
      </c>
      <c r="K7657">
        <v>338000</v>
      </c>
      <c r="L7657" t="s">
        <v>25</v>
      </c>
      <c r="M7657" t="s">
        <v>55</v>
      </c>
      <c r="N7657">
        <v>10</v>
      </c>
      <c r="O7657" s="1">
        <v>39369.466307870367</v>
      </c>
      <c r="P7657" t="s">
        <v>27</v>
      </c>
      <c r="Q7657" t="s">
        <v>41</v>
      </c>
      <c r="R7657" t="s">
        <v>169</v>
      </c>
      <c r="S7657" t="s">
        <v>30</v>
      </c>
    </row>
    <row r="7658" spans="1:19" hidden="1">
      <c r="A7658">
        <v>10083</v>
      </c>
      <c r="B7658" t="s">
        <v>19</v>
      </c>
      <c r="C7658" t="s">
        <v>20</v>
      </c>
      <c r="D7658" t="s">
        <v>51</v>
      </c>
      <c r="E7658" t="s">
        <v>22</v>
      </c>
      <c r="F7658" t="s">
        <v>38</v>
      </c>
      <c r="G7658" t="s">
        <v>332</v>
      </c>
      <c r="H7658" t="s">
        <v>244</v>
      </c>
      <c r="I7658">
        <v>1</v>
      </c>
      <c r="J7658">
        <v>1</v>
      </c>
      <c r="K7658">
        <v>338000</v>
      </c>
      <c r="L7658" t="s">
        <v>25</v>
      </c>
      <c r="M7658" t="s">
        <v>55</v>
      </c>
      <c r="N7658">
        <v>10</v>
      </c>
      <c r="O7658" s="1">
        <v>39369.466307870367</v>
      </c>
      <c r="P7658" t="s">
        <v>27</v>
      </c>
      <c r="Q7658" t="s">
        <v>41</v>
      </c>
      <c r="R7658" t="s">
        <v>368</v>
      </c>
      <c r="S7658" t="s">
        <v>104</v>
      </c>
    </row>
    <row r="7659" spans="1:19" hidden="1">
      <c r="A7659">
        <v>10083</v>
      </c>
      <c r="B7659" t="s">
        <v>19</v>
      </c>
      <c r="C7659" t="s">
        <v>20</v>
      </c>
      <c r="D7659" t="s">
        <v>51</v>
      </c>
      <c r="E7659" t="s">
        <v>22</v>
      </c>
      <c r="F7659" t="s">
        <v>38</v>
      </c>
      <c r="G7659" t="s">
        <v>332</v>
      </c>
      <c r="H7659" t="s">
        <v>244</v>
      </c>
      <c r="I7659">
        <v>1</v>
      </c>
      <c r="J7659">
        <v>1</v>
      </c>
      <c r="K7659">
        <v>338000</v>
      </c>
      <c r="L7659" t="s">
        <v>25</v>
      </c>
      <c r="M7659" t="s">
        <v>55</v>
      </c>
      <c r="N7659">
        <v>10</v>
      </c>
      <c r="O7659" s="1">
        <v>39369.466307870367</v>
      </c>
      <c r="P7659" t="s">
        <v>27</v>
      </c>
      <c r="Q7659" t="s">
        <v>41</v>
      </c>
      <c r="R7659" t="s">
        <v>476</v>
      </c>
      <c r="S7659" t="s">
        <v>104</v>
      </c>
    </row>
    <row r="7660" spans="1:19" hidden="1">
      <c r="A7660">
        <v>10083</v>
      </c>
      <c r="B7660" t="s">
        <v>19</v>
      </c>
      <c r="C7660" t="s">
        <v>20</v>
      </c>
      <c r="D7660" t="s">
        <v>51</v>
      </c>
      <c r="E7660" t="s">
        <v>22</v>
      </c>
      <c r="F7660" t="s">
        <v>38</v>
      </c>
      <c r="G7660" t="s">
        <v>332</v>
      </c>
      <c r="H7660" t="s">
        <v>244</v>
      </c>
      <c r="I7660">
        <v>1</v>
      </c>
      <c r="J7660">
        <v>1</v>
      </c>
      <c r="K7660">
        <v>338000</v>
      </c>
      <c r="L7660" t="s">
        <v>25</v>
      </c>
      <c r="M7660" t="s">
        <v>55</v>
      </c>
      <c r="N7660">
        <v>10</v>
      </c>
      <c r="O7660" s="1">
        <v>39369.466307870367</v>
      </c>
      <c r="P7660" t="s">
        <v>27</v>
      </c>
      <c r="Q7660" t="s">
        <v>41</v>
      </c>
      <c r="R7660" t="s">
        <v>380</v>
      </c>
      <c r="S7660" t="s">
        <v>104</v>
      </c>
    </row>
    <row r="7661" spans="1:19" hidden="1">
      <c r="A7661">
        <v>10083</v>
      </c>
      <c r="B7661" t="s">
        <v>19</v>
      </c>
      <c r="C7661" t="s">
        <v>20</v>
      </c>
      <c r="D7661" t="s">
        <v>51</v>
      </c>
      <c r="E7661" t="s">
        <v>22</v>
      </c>
      <c r="F7661" t="s">
        <v>38</v>
      </c>
      <c r="G7661" t="s">
        <v>332</v>
      </c>
      <c r="H7661" t="s">
        <v>244</v>
      </c>
      <c r="I7661">
        <v>1</v>
      </c>
      <c r="J7661">
        <v>1</v>
      </c>
      <c r="K7661">
        <v>338000</v>
      </c>
      <c r="L7661" t="s">
        <v>25</v>
      </c>
      <c r="M7661" t="s">
        <v>55</v>
      </c>
      <c r="N7661">
        <v>10</v>
      </c>
      <c r="O7661" s="1">
        <v>39369.466307870367</v>
      </c>
      <c r="P7661" t="s">
        <v>27</v>
      </c>
      <c r="Q7661" t="s">
        <v>41</v>
      </c>
      <c r="R7661" t="s">
        <v>174</v>
      </c>
      <c r="S7661" t="s">
        <v>104</v>
      </c>
    </row>
    <row r="7662" spans="1:19" hidden="1">
      <c r="A7662">
        <v>10083</v>
      </c>
      <c r="B7662" t="s">
        <v>19</v>
      </c>
      <c r="C7662" t="s">
        <v>20</v>
      </c>
      <c r="D7662" t="s">
        <v>51</v>
      </c>
      <c r="E7662" t="s">
        <v>22</v>
      </c>
      <c r="F7662" t="s">
        <v>38</v>
      </c>
      <c r="G7662" t="s">
        <v>332</v>
      </c>
      <c r="H7662" t="s">
        <v>244</v>
      </c>
      <c r="I7662">
        <v>1</v>
      </c>
      <c r="J7662">
        <v>1</v>
      </c>
      <c r="K7662">
        <v>338000</v>
      </c>
      <c r="L7662" t="s">
        <v>25</v>
      </c>
      <c r="M7662" t="s">
        <v>55</v>
      </c>
      <c r="N7662">
        <v>10</v>
      </c>
      <c r="O7662" s="1">
        <v>39369.466307870367</v>
      </c>
      <c r="P7662" t="s">
        <v>27</v>
      </c>
      <c r="Q7662" t="s">
        <v>41</v>
      </c>
      <c r="R7662" t="s">
        <v>29</v>
      </c>
      <c r="S7662" t="s">
        <v>30</v>
      </c>
    </row>
    <row r="7663" spans="1:19" hidden="1">
      <c r="A7663">
        <v>10083</v>
      </c>
      <c r="B7663" t="s">
        <v>19</v>
      </c>
      <c r="C7663" t="s">
        <v>20</v>
      </c>
      <c r="D7663" t="s">
        <v>51</v>
      </c>
      <c r="E7663" t="s">
        <v>22</v>
      </c>
      <c r="F7663" t="s">
        <v>38</v>
      </c>
      <c r="G7663" t="s">
        <v>332</v>
      </c>
      <c r="H7663" t="s">
        <v>244</v>
      </c>
      <c r="I7663">
        <v>1</v>
      </c>
      <c r="J7663">
        <v>1</v>
      </c>
      <c r="K7663">
        <v>338000</v>
      </c>
      <c r="L7663" t="s">
        <v>25</v>
      </c>
      <c r="M7663" t="s">
        <v>55</v>
      </c>
      <c r="N7663">
        <v>10</v>
      </c>
      <c r="O7663" s="1">
        <v>39369.466307870367</v>
      </c>
      <c r="P7663" t="s">
        <v>27</v>
      </c>
      <c r="Q7663" t="s">
        <v>41</v>
      </c>
      <c r="R7663" t="s">
        <v>31</v>
      </c>
      <c r="S7663" t="s">
        <v>30</v>
      </c>
    </row>
    <row r="7664" spans="1:19" hidden="1">
      <c r="A7664">
        <v>10083</v>
      </c>
      <c r="B7664" t="s">
        <v>19</v>
      </c>
      <c r="C7664" t="s">
        <v>20</v>
      </c>
      <c r="D7664" t="s">
        <v>51</v>
      </c>
      <c r="E7664" t="s">
        <v>22</v>
      </c>
      <c r="F7664" t="s">
        <v>38</v>
      </c>
      <c r="G7664" t="s">
        <v>332</v>
      </c>
      <c r="H7664" t="s">
        <v>244</v>
      </c>
      <c r="I7664">
        <v>1</v>
      </c>
      <c r="J7664">
        <v>1</v>
      </c>
      <c r="K7664">
        <v>338000</v>
      </c>
      <c r="L7664" t="s">
        <v>25</v>
      </c>
      <c r="M7664" t="s">
        <v>55</v>
      </c>
      <c r="N7664">
        <v>10</v>
      </c>
      <c r="O7664" s="1">
        <v>39369.466307870367</v>
      </c>
      <c r="P7664" t="s">
        <v>27</v>
      </c>
      <c r="Q7664" t="s">
        <v>41</v>
      </c>
      <c r="R7664" t="s">
        <v>32</v>
      </c>
      <c r="S7664" t="s">
        <v>30</v>
      </c>
    </row>
    <row r="7665" spans="1:19" hidden="1">
      <c r="A7665">
        <v>10083</v>
      </c>
      <c r="B7665" t="s">
        <v>19</v>
      </c>
      <c r="C7665" t="s">
        <v>20</v>
      </c>
      <c r="D7665" t="s">
        <v>51</v>
      </c>
      <c r="E7665" t="s">
        <v>22</v>
      </c>
      <c r="F7665" t="s">
        <v>38</v>
      </c>
      <c r="G7665" t="s">
        <v>332</v>
      </c>
      <c r="H7665" t="s">
        <v>244</v>
      </c>
      <c r="I7665">
        <v>1</v>
      </c>
      <c r="J7665">
        <v>1</v>
      </c>
      <c r="K7665">
        <v>338000</v>
      </c>
      <c r="L7665" t="s">
        <v>25</v>
      </c>
      <c r="M7665" t="s">
        <v>55</v>
      </c>
      <c r="N7665">
        <v>10</v>
      </c>
      <c r="O7665" s="1">
        <v>39369.466307870367</v>
      </c>
      <c r="P7665" t="s">
        <v>27</v>
      </c>
      <c r="Q7665" t="s">
        <v>41</v>
      </c>
      <c r="R7665" t="s">
        <v>309</v>
      </c>
      <c r="S7665" t="s">
        <v>30</v>
      </c>
    </row>
    <row r="7666" spans="1:19" hidden="1">
      <c r="A7666">
        <v>10083</v>
      </c>
      <c r="B7666" t="s">
        <v>19</v>
      </c>
      <c r="C7666" t="s">
        <v>20</v>
      </c>
      <c r="D7666" t="s">
        <v>51</v>
      </c>
      <c r="E7666" t="s">
        <v>22</v>
      </c>
      <c r="F7666" t="s">
        <v>38</v>
      </c>
      <c r="G7666" t="s">
        <v>332</v>
      </c>
      <c r="H7666" t="s">
        <v>244</v>
      </c>
      <c r="I7666">
        <v>1</v>
      </c>
      <c r="J7666">
        <v>1</v>
      </c>
      <c r="K7666">
        <v>338000</v>
      </c>
      <c r="L7666" t="s">
        <v>25</v>
      </c>
      <c r="M7666" t="s">
        <v>55</v>
      </c>
      <c r="N7666">
        <v>10</v>
      </c>
      <c r="O7666" s="1">
        <v>39369.466307870367</v>
      </c>
      <c r="P7666" t="s">
        <v>27</v>
      </c>
      <c r="Q7666" t="s">
        <v>41</v>
      </c>
      <c r="R7666" t="s">
        <v>80</v>
      </c>
      <c r="S7666" t="s">
        <v>30</v>
      </c>
    </row>
    <row r="7667" spans="1:19" hidden="1">
      <c r="A7667">
        <v>10084</v>
      </c>
      <c r="B7667" t="s">
        <v>35</v>
      </c>
      <c r="C7667" t="s">
        <v>36</v>
      </c>
      <c r="D7667" t="s">
        <v>46</v>
      </c>
      <c r="E7667" t="s">
        <v>204</v>
      </c>
      <c r="F7667" t="s">
        <v>56</v>
      </c>
      <c r="G7667" t="s">
        <v>333</v>
      </c>
      <c r="H7667" t="s">
        <v>239</v>
      </c>
      <c r="I7667">
        <v>1</v>
      </c>
      <c r="J7667">
        <v>1</v>
      </c>
      <c r="K7667">
        <v>210000</v>
      </c>
      <c r="L7667" t="s">
        <v>70</v>
      </c>
      <c r="M7667" t="s">
        <v>73</v>
      </c>
      <c r="N7667">
        <v>4</v>
      </c>
      <c r="O7667" t="s">
        <v>1043</v>
      </c>
      <c r="P7667" t="s">
        <v>27</v>
      </c>
      <c r="Q7667" t="s">
        <v>41</v>
      </c>
      <c r="R7667" t="s">
        <v>356</v>
      </c>
      <c r="S7667" t="s">
        <v>211</v>
      </c>
    </row>
    <row r="7668" spans="1:19" hidden="1">
      <c r="A7668">
        <v>10084</v>
      </c>
      <c r="B7668" t="s">
        <v>35</v>
      </c>
      <c r="C7668" t="s">
        <v>36</v>
      </c>
      <c r="D7668" t="s">
        <v>46</v>
      </c>
      <c r="E7668" t="s">
        <v>204</v>
      </c>
      <c r="F7668" t="s">
        <v>56</v>
      </c>
      <c r="G7668" t="s">
        <v>333</v>
      </c>
      <c r="H7668" t="s">
        <v>239</v>
      </c>
      <c r="I7668">
        <v>1</v>
      </c>
      <c r="J7668">
        <v>1</v>
      </c>
      <c r="K7668">
        <v>210000</v>
      </c>
      <c r="L7668" t="s">
        <v>70</v>
      </c>
      <c r="M7668" t="s">
        <v>73</v>
      </c>
      <c r="N7668">
        <v>4</v>
      </c>
      <c r="O7668" t="s">
        <v>1043</v>
      </c>
      <c r="P7668" t="s">
        <v>27</v>
      </c>
      <c r="Q7668" t="s">
        <v>41</v>
      </c>
      <c r="R7668" t="s">
        <v>255</v>
      </c>
      <c r="S7668" t="s">
        <v>61</v>
      </c>
    </row>
    <row r="7669" spans="1:19" hidden="1">
      <c r="A7669">
        <v>10084</v>
      </c>
      <c r="B7669" t="s">
        <v>35</v>
      </c>
      <c r="C7669" t="s">
        <v>36</v>
      </c>
      <c r="D7669" t="s">
        <v>46</v>
      </c>
      <c r="E7669" t="s">
        <v>204</v>
      </c>
      <c r="F7669" t="s">
        <v>56</v>
      </c>
      <c r="G7669" t="s">
        <v>333</v>
      </c>
      <c r="H7669" t="s">
        <v>239</v>
      </c>
      <c r="I7669">
        <v>1</v>
      </c>
      <c r="J7669">
        <v>1</v>
      </c>
      <c r="K7669">
        <v>210000</v>
      </c>
      <c r="L7669" t="s">
        <v>70</v>
      </c>
      <c r="M7669" t="s">
        <v>73</v>
      </c>
      <c r="N7669">
        <v>4</v>
      </c>
      <c r="O7669" t="s">
        <v>1043</v>
      </c>
      <c r="P7669" t="s">
        <v>27</v>
      </c>
      <c r="Q7669" t="s">
        <v>41</v>
      </c>
      <c r="R7669" t="s">
        <v>185</v>
      </c>
      <c r="S7669" t="s">
        <v>61</v>
      </c>
    </row>
    <row r="7670" spans="1:19" hidden="1">
      <c r="A7670">
        <v>10086</v>
      </c>
      <c r="B7670" t="s">
        <v>19</v>
      </c>
      <c r="C7670" t="s">
        <v>75</v>
      </c>
      <c r="D7670" t="s">
        <v>46</v>
      </c>
      <c r="E7670" t="s">
        <v>115</v>
      </c>
      <c r="F7670" t="s">
        <v>56</v>
      </c>
      <c r="G7670" t="s">
        <v>332</v>
      </c>
      <c r="H7670" t="s">
        <v>229</v>
      </c>
      <c r="I7670">
        <v>1</v>
      </c>
      <c r="J7670">
        <v>0</v>
      </c>
      <c r="K7670">
        <v>140000</v>
      </c>
      <c r="L7670" t="s">
        <v>25</v>
      </c>
      <c r="M7670" t="s">
        <v>26</v>
      </c>
      <c r="N7670">
        <v>1</v>
      </c>
      <c r="O7670" s="1">
        <v>39369.737337962964</v>
      </c>
      <c r="P7670" t="s">
        <v>27</v>
      </c>
      <c r="Q7670" t="s">
        <v>41</v>
      </c>
      <c r="R7670" t="s">
        <v>185</v>
      </c>
      <c r="S7670" t="s">
        <v>61</v>
      </c>
    </row>
    <row r="7671" spans="1:19" hidden="1">
      <c r="A7671">
        <v>10087</v>
      </c>
      <c r="B7671" t="s">
        <v>50</v>
      </c>
      <c r="C7671" t="s">
        <v>36</v>
      </c>
      <c r="D7671" t="s">
        <v>46</v>
      </c>
      <c r="E7671" t="s">
        <v>22</v>
      </c>
      <c r="F7671" t="s">
        <v>54</v>
      </c>
      <c r="G7671" t="s">
        <v>332</v>
      </c>
      <c r="H7671" t="s">
        <v>229</v>
      </c>
      <c r="I7671">
        <v>1</v>
      </c>
      <c r="J7671">
        <v>1</v>
      </c>
      <c r="K7671">
        <v>280000</v>
      </c>
      <c r="L7671" t="s">
        <v>25</v>
      </c>
      <c r="M7671" t="s">
        <v>26</v>
      </c>
      <c r="N7671">
        <v>4</v>
      </c>
      <c r="O7671" s="1">
        <v>39369.813263888886</v>
      </c>
      <c r="P7671" t="s">
        <v>27</v>
      </c>
      <c r="Q7671" t="s">
        <v>66</v>
      </c>
      <c r="R7671" t="s">
        <v>222</v>
      </c>
      <c r="S7671" t="s">
        <v>68</v>
      </c>
    </row>
    <row r="7672" spans="1:19" hidden="1">
      <c r="A7672">
        <v>10088</v>
      </c>
      <c r="B7672" t="s">
        <v>35</v>
      </c>
      <c r="C7672" t="s">
        <v>36</v>
      </c>
      <c r="D7672" t="s">
        <v>46</v>
      </c>
      <c r="E7672" t="s">
        <v>190</v>
      </c>
      <c r="F7672" t="s">
        <v>54</v>
      </c>
      <c r="G7672" t="s">
        <v>333</v>
      </c>
      <c r="H7672" t="s">
        <v>229</v>
      </c>
      <c r="I7672">
        <v>1</v>
      </c>
      <c r="J7672">
        <v>1</v>
      </c>
      <c r="K7672">
        <v>140000</v>
      </c>
      <c r="L7672" t="s">
        <v>25</v>
      </c>
      <c r="M7672" t="s">
        <v>39</v>
      </c>
      <c r="N7672">
        <v>2</v>
      </c>
      <c r="O7672" s="1">
        <v>39369.841249999998</v>
      </c>
      <c r="P7672" t="s">
        <v>27</v>
      </c>
      <c r="Q7672" t="s">
        <v>41</v>
      </c>
      <c r="R7672" t="s">
        <v>32</v>
      </c>
      <c r="S7672" t="s">
        <v>30</v>
      </c>
    </row>
    <row r="7673" spans="1:19" hidden="1">
      <c r="A7673">
        <v>10089</v>
      </c>
      <c r="B7673" t="s">
        <v>50</v>
      </c>
      <c r="C7673" t="s">
        <v>69</v>
      </c>
      <c r="D7673" t="s">
        <v>21</v>
      </c>
      <c r="E7673" t="s">
        <v>22</v>
      </c>
      <c r="F7673" t="s">
        <v>38</v>
      </c>
      <c r="G7673" t="s">
        <v>332</v>
      </c>
      <c r="H7673" t="s">
        <v>253</v>
      </c>
      <c r="I7673">
        <v>1</v>
      </c>
      <c r="J7673">
        <v>1</v>
      </c>
      <c r="K7673">
        <v>200000</v>
      </c>
      <c r="L7673" t="s">
        <v>25</v>
      </c>
      <c r="M7673" t="s">
        <v>39</v>
      </c>
      <c r="N7673">
        <v>5</v>
      </c>
      <c r="O7673" s="1">
        <v>39370.43891203704</v>
      </c>
      <c r="P7673" t="s">
        <v>27</v>
      </c>
      <c r="Q7673" t="s">
        <v>41</v>
      </c>
      <c r="R7673" t="s">
        <v>60</v>
      </c>
      <c r="S7673" t="s">
        <v>61</v>
      </c>
    </row>
    <row r="7674" spans="1:19" hidden="1">
      <c r="A7674">
        <v>10090</v>
      </c>
      <c r="B7674" t="s">
        <v>35</v>
      </c>
      <c r="C7674" t="s">
        <v>36</v>
      </c>
      <c r="D7674" t="s">
        <v>51</v>
      </c>
      <c r="E7674" t="s">
        <v>22</v>
      </c>
      <c r="F7674" t="s">
        <v>38</v>
      </c>
      <c r="G7674" t="s">
        <v>333</v>
      </c>
      <c r="H7674" t="s">
        <v>251</v>
      </c>
      <c r="I7674">
        <v>1</v>
      </c>
      <c r="J7674">
        <v>1</v>
      </c>
      <c r="K7674">
        <v>200000</v>
      </c>
      <c r="L7674" t="s">
        <v>70</v>
      </c>
      <c r="M7674" t="s">
        <v>39</v>
      </c>
      <c r="N7674">
        <v>21</v>
      </c>
      <c r="O7674" s="1">
        <v>39370.605914351851</v>
      </c>
      <c r="P7674" t="s">
        <v>27</v>
      </c>
      <c r="Q7674" t="s">
        <v>41</v>
      </c>
      <c r="R7674" t="s">
        <v>76</v>
      </c>
      <c r="S7674" t="s">
        <v>43</v>
      </c>
    </row>
    <row r="7675" spans="1:19" hidden="1">
      <c r="A7675">
        <v>10091</v>
      </c>
      <c r="B7675" t="s">
        <v>50</v>
      </c>
      <c r="C7675" t="s">
        <v>65</v>
      </c>
      <c r="D7675" t="s">
        <v>21</v>
      </c>
      <c r="E7675" t="s">
        <v>22</v>
      </c>
      <c r="F7675" t="s">
        <v>38</v>
      </c>
      <c r="G7675" t="s">
        <v>332</v>
      </c>
      <c r="H7675" t="s">
        <v>229</v>
      </c>
      <c r="I7675">
        <v>1</v>
      </c>
      <c r="J7675">
        <v>1</v>
      </c>
      <c r="K7675">
        <v>300000</v>
      </c>
      <c r="L7675" t="s">
        <v>25</v>
      </c>
      <c r="M7675" t="s">
        <v>39</v>
      </c>
      <c r="N7675">
        <v>10</v>
      </c>
      <c r="O7675" s="1">
        <v>39370.729722222219</v>
      </c>
      <c r="P7675" t="s">
        <v>27</v>
      </c>
      <c r="Q7675" t="s">
        <v>28</v>
      </c>
      <c r="R7675" t="s">
        <v>249</v>
      </c>
      <c r="S7675" t="s">
        <v>61</v>
      </c>
    </row>
    <row r="7676" spans="1:19" hidden="1">
      <c r="A7676">
        <v>10091</v>
      </c>
      <c r="B7676" t="s">
        <v>50</v>
      </c>
      <c r="C7676" t="s">
        <v>65</v>
      </c>
      <c r="D7676" t="s">
        <v>21</v>
      </c>
      <c r="E7676" t="s">
        <v>22</v>
      </c>
      <c r="F7676" t="s">
        <v>38</v>
      </c>
      <c r="G7676" t="s">
        <v>332</v>
      </c>
      <c r="H7676" t="s">
        <v>229</v>
      </c>
      <c r="I7676">
        <v>1</v>
      </c>
      <c r="J7676">
        <v>1</v>
      </c>
      <c r="K7676">
        <v>300000</v>
      </c>
      <c r="L7676" t="s">
        <v>25</v>
      </c>
      <c r="M7676" t="s">
        <v>39</v>
      </c>
      <c r="N7676">
        <v>10</v>
      </c>
      <c r="O7676" s="1">
        <v>39370.729722222219</v>
      </c>
      <c r="P7676" t="s">
        <v>27</v>
      </c>
      <c r="Q7676" t="s">
        <v>28</v>
      </c>
      <c r="R7676" t="s">
        <v>60</v>
      </c>
      <c r="S7676" t="s">
        <v>61</v>
      </c>
    </row>
    <row r="7677" spans="1:19" hidden="1">
      <c r="A7677">
        <v>10091</v>
      </c>
      <c r="B7677" t="s">
        <v>50</v>
      </c>
      <c r="C7677" t="s">
        <v>65</v>
      </c>
      <c r="D7677" t="s">
        <v>21</v>
      </c>
      <c r="E7677" t="s">
        <v>22</v>
      </c>
      <c r="F7677" t="s">
        <v>38</v>
      </c>
      <c r="G7677" t="s">
        <v>332</v>
      </c>
      <c r="H7677" t="s">
        <v>229</v>
      </c>
      <c r="I7677">
        <v>1</v>
      </c>
      <c r="J7677">
        <v>1</v>
      </c>
      <c r="K7677">
        <v>300000</v>
      </c>
      <c r="L7677" t="s">
        <v>25</v>
      </c>
      <c r="M7677" t="s">
        <v>39</v>
      </c>
      <c r="N7677">
        <v>10</v>
      </c>
      <c r="O7677" s="1">
        <v>39370.729722222219</v>
      </c>
      <c r="P7677" t="s">
        <v>27</v>
      </c>
      <c r="Q7677" t="s">
        <v>28</v>
      </c>
      <c r="R7677" t="s">
        <v>128</v>
      </c>
      <c r="S7677" t="s">
        <v>61</v>
      </c>
    </row>
    <row r="7678" spans="1:19" hidden="1">
      <c r="A7678">
        <v>10092</v>
      </c>
      <c r="B7678" t="s">
        <v>50</v>
      </c>
      <c r="C7678" t="s">
        <v>121</v>
      </c>
      <c r="D7678" t="s">
        <v>21</v>
      </c>
      <c r="E7678" t="s">
        <v>22</v>
      </c>
      <c r="F7678" t="s">
        <v>38</v>
      </c>
      <c r="G7678" t="s">
        <v>332</v>
      </c>
      <c r="H7678" t="s">
        <v>229</v>
      </c>
      <c r="I7678">
        <v>1</v>
      </c>
      <c r="J7678">
        <v>1</v>
      </c>
      <c r="K7678">
        <v>230000</v>
      </c>
      <c r="L7678" t="s">
        <v>25</v>
      </c>
      <c r="M7678" t="s">
        <v>55</v>
      </c>
      <c r="N7678">
        <v>2</v>
      </c>
      <c r="O7678" s="1">
        <v>39370.865162037036</v>
      </c>
      <c r="P7678" t="s">
        <v>27</v>
      </c>
      <c r="Q7678" t="s">
        <v>28</v>
      </c>
      <c r="R7678" t="s">
        <v>249</v>
      </c>
      <c r="S7678" t="s">
        <v>61</v>
      </c>
    </row>
    <row r="7679" spans="1:19" hidden="1">
      <c r="A7679">
        <v>10092</v>
      </c>
      <c r="B7679" t="s">
        <v>50</v>
      </c>
      <c r="C7679" t="s">
        <v>121</v>
      </c>
      <c r="D7679" t="s">
        <v>21</v>
      </c>
      <c r="E7679" t="s">
        <v>22</v>
      </c>
      <c r="F7679" t="s">
        <v>38</v>
      </c>
      <c r="G7679" t="s">
        <v>332</v>
      </c>
      <c r="H7679" t="s">
        <v>229</v>
      </c>
      <c r="I7679">
        <v>1</v>
      </c>
      <c r="J7679">
        <v>1</v>
      </c>
      <c r="K7679">
        <v>230000</v>
      </c>
      <c r="L7679" t="s">
        <v>25</v>
      </c>
      <c r="M7679" t="s">
        <v>55</v>
      </c>
      <c r="N7679">
        <v>2</v>
      </c>
      <c r="O7679" s="1">
        <v>39370.865162037036</v>
      </c>
      <c r="P7679" t="s">
        <v>27</v>
      </c>
      <c r="Q7679" t="s">
        <v>28</v>
      </c>
      <c r="R7679" t="s">
        <v>185</v>
      </c>
      <c r="S7679" t="s">
        <v>61</v>
      </c>
    </row>
    <row r="7680" spans="1:19" hidden="1">
      <c r="A7680">
        <v>10093</v>
      </c>
      <c r="B7680" t="s">
        <v>35</v>
      </c>
      <c r="C7680" t="s">
        <v>36</v>
      </c>
      <c r="D7680" t="s">
        <v>46</v>
      </c>
      <c r="E7680" t="s">
        <v>22</v>
      </c>
      <c r="F7680" t="s">
        <v>54</v>
      </c>
      <c r="G7680" t="s">
        <v>333</v>
      </c>
      <c r="H7680" t="s">
        <v>229</v>
      </c>
      <c r="I7680">
        <v>1</v>
      </c>
      <c r="J7680">
        <v>1</v>
      </c>
      <c r="K7680">
        <v>175000</v>
      </c>
      <c r="L7680" t="s">
        <v>25</v>
      </c>
      <c r="M7680" t="s">
        <v>55</v>
      </c>
      <c r="N7680">
        <v>10</v>
      </c>
      <c r="O7680" s="1">
        <v>39371.023877314816</v>
      </c>
      <c r="P7680" t="s">
        <v>27</v>
      </c>
      <c r="Q7680" t="s">
        <v>41</v>
      </c>
      <c r="R7680" t="s">
        <v>249</v>
      </c>
      <c r="S7680" t="s">
        <v>61</v>
      </c>
    </row>
    <row r="7681" spans="1:19" hidden="1">
      <c r="A7681">
        <v>10096</v>
      </c>
      <c r="B7681" t="s">
        <v>19</v>
      </c>
      <c r="C7681" t="s">
        <v>36</v>
      </c>
      <c r="D7681" t="s">
        <v>176</v>
      </c>
      <c r="E7681" t="s">
        <v>223</v>
      </c>
      <c r="F7681" t="s">
        <v>54</v>
      </c>
      <c r="G7681" t="s">
        <v>332</v>
      </c>
      <c r="H7681" t="s">
        <v>229</v>
      </c>
      <c r="I7681">
        <v>1</v>
      </c>
      <c r="J7681">
        <v>0</v>
      </c>
      <c r="K7681">
        <v>160000</v>
      </c>
      <c r="L7681" t="s">
        <v>25</v>
      </c>
      <c r="M7681" t="s">
        <v>57</v>
      </c>
      <c r="N7681">
        <v>30</v>
      </c>
      <c r="O7681" s="1">
        <v>39371.650983796295</v>
      </c>
      <c r="P7681" t="s">
        <v>27</v>
      </c>
      <c r="Q7681" t="s">
        <v>41</v>
      </c>
      <c r="R7681" t="s">
        <v>140</v>
      </c>
      <c r="S7681" t="s">
        <v>43</v>
      </c>
    </row>
    <row r="7682" spans="1:19" hidden="1">
      <c r="A7682">
        <v>10097</v>
      </c>
      <c r="B7682" t="s">
        <v>19</v>
      </c>
      <c r="C7682" t="s">
        <v>36</v>
      </c>
      <c r="D7682" t="s">
        <v>21</v>
      </c>
      <c r="E7682" t="s">
        <v>340</v>
      </c>
      <c r="F7682" t="s">
        <v>52</v>
      </c>
      <c r="G7682" t="s">
        <v>332</v>
      </c>
      <c r="H7682" t="s">
        <v>235</v>
      </c>
      <c r="I7682">
        <v>1</v>
      </c>
      <c r="J7682">
        <v>1</v>
      </c>
      <c r="K7682">
        <v>100000</v>
      </c>
      <c r="L7682" t="s">
        <v>25</v>
      </c>
      <c r="M7682" t="s">
        <v>55</v>
      </c>
      <c r="N7682">
        <v>15</v>
      </c>
      <c r="O7682" s="1">
        <v>39371.666006944448</v>
      </c>
      <c r="P7682" t="s">
        <v>27</v>
      </c>
      <c r="Q7682" t="s">
        <v>41</v>
      </c>
      <c r="R7682" t="s">
        <v>249</v>
      </c>
      <c r="S7682" t="s">
        <v>61</v>
      </c>
    </row>
    <row r="7683" spans="1:19" hidden="1">
      <c r="A7683">
        <v>10104</v>
      </c>
      <c r="B7683" t="s">
        <v>19</v>
      </c>
      <c r="C7683" t="s">
        <v>20</v>
      </c>
      <c r="D7683" t="s">
        <v>21</v>
      </c>
      <c r="E7683" t="s">
        <v>22</v>
      </c>
      <c r="F7683" t="s">
        <v>23</v>
      </c>
      <c r="G7683" t="s">
        <v>333</v>
      </c>
      <c r="H7683" t="s">
        <v>229</v>
      </c>
      <c r="I7683">
        <v>1</v>
      </c>
      <c r="J7683">
        <v>1</v>
      </c>
      <c r="K7683">
        <v>230000</v>
      </c>
      <c r="L7683" t="s">
        <v>25</v>
      </c>
      <c r="M7683" t="s">
        <v>55</v>
      </c>
      <c r="N7683">
        <v>18</v>
      </c>
      <c r="O7683" s="1">
        <v>39372.598252314812</v>
      </c>
      <c r="P7683" t="s">
        <v>27</v>
      </c>
      <c r="Q7683" t="s">
        <v>28</v>
      </c>
      <c r="R7683" t="s">
        <v>128</v>
      </c>
      <c r="S7683" t="s">
        <v>61</v>
      </c>
    </row>
    <row r="7684" spans="1:19" hidden="1">
      <c r="A7684">
        <v>10105</v>
      </c>
      <c r="B7684" t="s">
        <v>50</v>
      </c>
      <c r="C7684" t="s">
        <v>69</v>
      </c>
      <c r="D7684" t="s">
        <v>46</v>
      </c>
      <c r="E7684" t="s">
        <v>22</v>
      </c>
      <c r="F7684" t="s">
        <v>23</v>
      </c>
      <c r="G7684" t="s">
        <v>332</v>
      </c>
      <c r="H7684" t="s">
        <v>229</v>
      </c>
      <c r="I7684">
        <v>1</v>
      </c>
      <c r="J7684">
        <v>1</v>
      </c>
      <c r="K7684">
        <v>250000</v>
      </c>
      <c r="L7684" t="s">
        <v>25</v>
      </c>
      <c r="M7684" t="s">
        <v>55</v>
      </c>
      <c r="N7684">
        <v>2</v>
      </c>
      <c r="O7684" s="1">
        <v>39372.599039351851</v>
      </c>
      <c r="P7684" t="s">
        <v>27</v>
      </c>
      <c r="Q7684" t="s">
        <v>66</v>
      </c>
      <c r="R7684" t="s">
        <v>103</v>
      </c>
      <c r="S7684" t="s">
        <v>104</v>
      </c>
    </row>
    <row r="7685" spans="1:19" hidden="1">
      <c r="A7685">
        <v>10105</v>
      </c>
      <c r="B7685" t="s">
        <v>50</v>
      </c>
      <c r="C7685" t="s">
        <v>69</v>
      </c>
      <c r="D7685" t="s">
        <v>46</v>
      </c>
      <c r="E7685" t="s">
        <v>22</v>
      </c>
      <c r="F7685" t="s">
        <v>23</v>
      </c>
      <c r="G7685" t="s">
        <v>332</v>
      </c>
      <c r="H7685" t="s">
        <v>229</v>
      </c>
      <c r="I7685">
        <v>1</v>
      </c>
      <c r="J7685">
        <v>1</v>
      </c>
      <c r="K7685">
        <v>250000</v>
      </c>
      <c r="L7685" t="s">
        <v>25</v>
      </c>
      <c r="M7685" t="s">
        <v>55</v>
      </c>
      <c r="N7685">
        <v>2</v>
      </c>
      <c r="O7685" s="1">
        <v>39372.599039351851</v>
      </c>
      <c r="P7685" t="s">
        <v>27</v>
      </c>
      <c r="Q7685" t="s">
        <v>66</v>
      </c>
      <c r="R7685" t="s">
        <v>249</v>
      </c>
      <c r="S7685" t="s">
        <v>61</v>
      </c>
    </row>
    <row r="7686" spans="1:19" hidden="1">
      <c r="A7686">
        <v>10105</v>
      </c>
      <c r="B7686" t="s">
        <v>50</v>
      </c>
      <c r="C7686" t="s">
        <v>69</v>
      </c>
      <c r="D7686" t="s">
        <v>46</v>
      </c>
      <c r="E7686" t="s">
        <v>22</v>
      </c>
      <c r="F7686" t="s">
        <v>23</v>
      </c>
      <c r="G7686" t="s">
        <v>332</v>
      </c>
      <c r="H7686" t="s">
        <v>229</v>
      </c>
      <c r="I7686">
        <v>1</v>
      </c>
      <c r="J7686">
        <v>1</v>
      </c>
      <c r="K7686">
        <v>250000</v>
      </c>
      <c r="L7686" t="s">
        <v>25</v>
      </c>
      <c r="M7686" t="s">
        <v>55</v>
      </c>
      <c r="N7686">
        <v>2</v>
      </c>
      <c r="O7686" s="1">
        <v>39372.599039351851</v>
      </c>
      <c r="P7686" t="s">
        <v>53</v>
      </c>
      <c r="Q7686" t="s">
        <v>28</v>
      </c>
      <c r="R7686" t="s">
        <v>103</v>
      </c>
      <c r="S7686" t="s">
        <v>104</v>
      </c>
    </row>
    <row r="7687" spans="1:19" hidden="1">
      <c r="A7687">
        <v>10105</v>
      </c>
      <c r="B7687" t="s">
        <v>50</v>
      </c>
      <c r="C7687" t="s">
        <v>69</v>
      </c>
      <c r="D7687" t="s">
        <v>46</v>
      </c>
      <c r="E7687" t="s">
        <v>22</v>
      </c>
      <c r="F7687" t="s">
        <v>23</v>
      </c>
      <c r="G7687" t="s">
        <v>332</v>
      </c>
      <c r="H7687" t="s">
        <v>229</v>
      </c>
      <c r="I7687">
        <v>1</v>
      </c>
      <c r="J7687">
        <v>1</v>
      </c>
      <c r="K7687">
        <v>250000</v>
      </c>
      <c r="L7687" t="s">
        <v>25</v>
      </c>
      <c r="M7687" t="s">
        <v>55</v>
      </c>
      <c r="N7687">
        <v>2</v>
      </c>
      <c r="O7687" s="1">
        <v>39372.599039351851</v>
      </c>
      <c r="P7687" t="s">
        <v>53</v>
      </c>
      <c r="Q7687" t="s">
        <v>28</v>
      </c>
      <c r="R7687" t="s">
        <v>249</v>
      </c>
      <c r="S7687" t="s">
        <v>61</v>
      </c>
    </row>
    <row r="7688" spans="1:19" hidden="1">
      <c r="A7688">
        <v>10109</v>
      </c>
      <c r="B7688" t="s">
        <v>19</v>
      </c>
      <c r="C7688" t="s">
        <v>62</v>
      </c>
      <c r="D7688" t="s">
        <v>21</v>
      </c>
      <c r="E7688" t="s">
        <v>161</v>
      </c>
      <c r="F7688" t="s">
        <v>56</v>
      </c>
      <c r="G7688" t="s">
        <v>332</v>
      </c>
      <c r="H7688" t="s">
        <v>235</v>
      </c>
      <c r="I7688">
        <v>1</v>
      </c>
      <c r="J7688">
        <v>1</v>
      </c>
      <c r="K7688">
        <v>232000</v>
      </c>
      <c r="L7688" t="s">
        <v>70</v>
      </c>
      <c r="M7688" t="s">
        <v>73</v>
      </c>
      <c r="N7688">
        <v>13</v>
      </c>
      <c r="O7688" s="1">
        <v>39373.260462962964</v>
      </c>
      <c r="P7688" t="s">
        <v>53</v>
      </c>
      <c r="Q7688" t="s">
        <v>41</v>
      </c>
      <c r="R7688" t="s">
        <v>360</v>
      </c>
      <c r="S7688" t="s">
        <v>211</v>
      </c>
    </row>
    <row r="7689" spans="1:19" hidden="1">
      <c r="A7689">
        <v>10109</v>
      </c>
      <c r="B7689" t="s">
        <v>19</v>
      </c>
      <c r="C7689" t="s">
        <v>62</v>
      </c>
      <c r="D7689" t="s">
        <v>21</v>
      </c>
      <c r="E7689" t="s">
        <v>161</v>
      </c>
      <c r="F7689" t="s">
        <v>56</v>
      </c>
      <c r="G7689" t="s">
        <v>332</v>
      </c>
      <c r="H7689" t="s">
        <v>235</v>
      </c>
      <c r="I7689">
        <v>1</v>
      </c>
      <c r="J7689">
        <v>1</v>
      </c>
      <c r="K7689">
        <v>232000</v>
      </c>
      <c r="L7689" t="s">
        <v>70</v>
      </c>
      <c r="M7689" t="s">
        <v>73</v>
      </c>
      <c r="N7689">
        <v>13</v>
      </c>
      <c r="O7689" s="1">
        <v>39373.260462962964</v>
      </c>
      <c r="P7689" t="s">
        <v>27</v>
      </c>
      <c r="Q7689" t="s">
        <v>41</v>
      </c>
      <c r="R7689" t="s">
        <v>360</v>
      </c>
      <c r="S7689" t="s">
        <v>211</v>
      </c>
    </row>
    <row r="7690" spans="1:19" hidden="1">
      <c r="A7690">
        <v>10112</v>
      </c>
      <c r="B7690" t="s">
        <v>19</v>
      </c>
      <c r="C7690" t="s">
        <v>69</v>
      </c>
      <c r="D7690" t="s">
        <v>21</v>
      </c>
      <c r="E7690" t="s">
        <v>22</v>
      </c>
      <c r="F7690" t="s">
        <v>56</v>
      </c>
      <c r="G7690" t="s">
        <v>332</v>
      </c>
      <c r="H7690" t="s">
        <v>229</v>
      </c>
      <c r="I7690">
        <v>1</v>
      </c>
      <c r="J7690">
        <v>1</v>
      </c>
      <c r="K7690">
        <v>973576</v>
      </c>
      <c r="L7690" t="s">
        <v>25</v>
      </c>
      <c r="M7690" t="s">
        <v>55</v>
      </c>
      <c r="N7690">
        <v>9</v>
      </c>
      <c r="O7690" s="1">
        <v>39373.475069444445</v>
      </c>
      <c r="P7690" t="s">
        <v>27</v>
      </c>
      <c r="Q7690" t="s">
        <v>66</v>
      </c>
      <c r="R7690" t="s">
        <v>217</v>
      </c>
      <c r="S7690" t="s">
        <v>90</v>
      </c>
    </row>
    <row r="7691" spans="1:19" hidden="1">
      <c r="A7691">
        <v>10112</v>
      </c>
      <c r="B7691" t="s">
        <v>19</v>
      </c>
      <c r="C7691" t="s">
        <v>69</v>
      </c>
      <c r="D7691" t="s">
        <v>21</v>
      </c>
      <c r="E7691" t="s">
        <v>22</v>
      </c>
      <c r="F7691" t="s">
        <v>56</v>
      </c>
      <c r="G7691" t="s">
        <v>332</v>
      </c>
      <c r="H7691" t="s">
        <v>229</v>
      </c>
      <c r="I7691">
        <v>1</v>
      </c>
      <c r="J7691">
        <v>1</v>
      </c>
      <c r="K7691">
        <v>973576</v>
      </c>
      <c r="L7691" t="s">
        <v>25</v>
      </c>
      <c r="M7691" t="s">
        <v>55</v>
      </c>
      <c r="N7691">
        <v>9</v>
      </c>
      <c r="O7691" s="1">
        <v>39373.475069444445</v>
      </c>
      <c r="P7691" t="s">
        <v>53</v>
      </c>
      <c r="Q7691" t="s">
        <v>66</v>
      </c>
      <c r="R7691" t="s">
        <v>217</v>
      </c>
      <c r="S7691" t="s">
        <v>90</v>
      </c>
    </row>
    <row r="7692" spans="1:19" hidden="1">
      <c r="A7692">
        <v>10113</v>
      </c>
      <c r="B7692" t="s">
        <v>35</v>
      </c>
      <c r="C7692" t="s">
        <v>36</v>
      </c>
      <c r="D7692" t="s">
        <v>46</v>
      </c>
      <c r="E7692" t="s">
        <v>22</v>
      </c>
      <c r="F7692" t="s">
        <v>52</v>
      </c>
      <c r="G7692" t="s">
        <v>333</v>
      </c>
      <c r="H7692" t="s">
        <v>229</v>
      </c>
      <c r="I7692">
        <v>1</v>
      </c>
      <c r="J7692">
        <v>1</v>
      </c>
      <c r="K7692">
        <v>180000</v>
      </c>
      <c r="L7692" t="s">
        <v>25</v>
      </c>
      <c r="M7692" t="s">
        <v>47</v>
      </c>
      <c r="N7692">
        <v>5</v>
      </c>
      <c r="O7692" s="1">
        <v>39373.534421296295</v>
      </c>
      <c r="P7692" t="s">
        <v>27</v>
      </c>
      <c r="Q7692" t="s">
        <v>28</v>
      </c>
      <c r="R7692" t="s">
        <v>146</v>
      </c>
      <c r="S7692" t="s">
        <v>90</v>
      </c>
    </row>
    <row r="7693" spans="1:19" hidden="1">
      <c r="A7693">
        <v>10113</v>
      </c>
      <c r="B7693" t="s">
        <v>35</v>
      </c>
      <c r="C7693" t="s">
        <v>36</v>
      </c>
      <c r="D7693" t="s">
        <v>46</v>
      </c>
      <c r="E7693" t="s">
        <v>22</v>
      </c>
      <c r="F7693" t="s">
        <v>52</v>
      </c>
      <c r="G7693" t="s">
        <v>333</v>
      </c>
      <c r="H7693" t="s">
        <v>229</v>
      </c>
      <c r="I7693">
        <v>1</v>
      </c>
      <c r="J7693">
        <v>1</v>
      </c>
      <c r="K7693">
        <v>180000</v>
      </c>
      <c r="L7693" t="s">
        <v>25</v>
      </c>
      <c r="M7693" t="s">
        <v>47</v>
      </c>
      <c r="N7693">
        <v>5</v>
      </c>
      <c r="O7693" s="1">
        <v>39373.534421296295</v>
      </c>
      <c r="P7693" t="s">
        <v>27</v>
      </c>
      <c r="Q7693" t="s">
        <v>28</v>
      </c>
      <c r="R7693" t="s">
        <v>89</v>
      </c>
      <c r="S7693" t="s">
        <v>90</v>
      </c>
    </row>
    <row r="7694" spans="1:19" hidden="1">
      <c r="A7694">
        <v>10113</v>
      </c>
      <c r="B7694" t="s">
        <v>35</v>
      </c>
      <c r="C7694" t="s">
        <v>36</v>
      </c>
      <c r="D7694" t="s">
        <v>46</v>
      </c>
      <c r="E7694" t="s">
        <v>22</v>
      </c>
      <c r="F7694" t="s">
        <v>52</v>
      </c>
      <c r="G7694" t="s">
        <v>333</v>
      </c>
      <c r="H7694" t="s">
        <v>229</v>
      </c>
      <c r="I7694">
        <v>1</v>
      </c>
      <c r="J7694">
        <v>1</v>
      </c>
      <c r="K7694">
        <v>180000</v>
      </c>
      <c r="L7694" t="s">
        <v>25</v>
      </c>
      <c r="M7694" t="s">
        <v>47</v>
      </c>
      <c r="N7694">
        <v>5</v>
      </c>
      <c r="O7694" s="1">
        <v>39373.534421296295</v>
      </c>
      <c r="P7694" t="s">
        <v>27</v>
      </c>
      <c r="Q7694" t="s">
        <v>28</v>
      </c>
      <c r="R7694" t="s">
        <v>365</v>
      </c>
      <c r="S7694" t="s">
        <v>68</v>
      </c>
    </row>
    <row r="7695" spans="1:19" hidden="1">
      <c r="A7695">
        <v>10118</v>
      </c>
      <c r="B7695" t="s">
        <v>50</v>
      </c>
      <c r="C7695" t="s">
        <v>65</v>
      </c>
      <c r="D7695" t="s">
        <v>46</v>
      </c>
      <c r="E7695" t="s">
        <v>22</v>
      </c>
      <c r="F7695" t="s">
        <v>38</v>
      </c>
      <c r="G7695" t="s">
        <v>332</v>
      </c>
      <c r="H7695" t="s">
        <v>229</v>
      </c>
      <c r="I7695">
        <v>1</v>
      </c>
      <c r="J7695">
        <v>1</v>
      </c>
      <c r="K7695">
        <v>220000</v>
      </c>
      <c r="L7695" t="s">
        <v>25</v>
      </c>
      <c r="M7695" t="s">
        <v>55</v>
      </c>
      <c r="N7695">
        <v>4</v>
      </c>
      <c r="O7695" s="1">
        <v>39374.576342592591</v>
      </c>
      <c r="P7695" t="s">
        <v>27</v>
      </c>
      <c r="Q7695" t="s">
        <v>28</v>
      </c>
      <c r="R7695" t="s">
        <v>224</v>
      </c>
      <c r="S7695" t="s">
        <v>68</v>
      </c>
    </row>
    <row r="7696" spans="1:19" hidden="1">
      <c r="A7696">
        <v>10119</v>
      </c>
      <c r="B7696" t="s">
        <v>19</v>
      </c>
      <c r="C7696" t="s">
        <v>36</v>
      </c>
      <c r="D7696" t="s">
        <v>21</v>
      </c>
      <c r="E7696" t="s">
        <v>22</v>
      </c>
      <c r="F7696" t="s">
        <v>56</v>
      </c>
      <c r="G7696" t="s">
        <v>333</v>
      </c>
      <c r="H7696" t="s">
        <v>229</v>
      </c>
      <c r="I7696">
        <v>1</v>
      </c>
      <c r="J7696">
        <v>1</v>
      </c>
      <c r="K7696">
        <v>230000</v>
      </c>
      <c r="L7696" t="s">
        <v>25</v>
      </c>
      <c r="M7696" t="s">
        <v>26</v>
      </c>
      <c r="N7696">
        <v>9</v>
      </c>
      <c r="O7696" s="1">
        <v>39374.592534722222</v>
      </c>
      <c r="P7696" t="s">
        <v>27</v>
      </c>
      <c r="Q7696" t="s">
        <v>28</v>
      </c>
      <c r="R7696" t="s">
        <v>89</v>
      </c>
      <c r="S7696" t="s">
        <v>90</v>
      </c>
    </row>
    <row r="7697" spans="1:19" hidden="1">
      <c r="A7697">
        <v>10121</v>
      </c>
      <c r="B7697" t="s">
        <v>50</v>
      </c>
      <c r="C7697" t="s">
        <v>20</v>
      </c>
      <c r="D7697" t="s">
        <v>46</v>
      </c>
      <c r="E7697" t="s">
        <v>22</v>
      </c>
      <c r="F7697" t="s">
        <v>54</v>
      </c>
      <c r="G7697" t="s">
        <v>333</v>
      </c>
      <c r="H7697" t="s">
        <v>229</v>
      </c>
      <c r="I7697">
        <v>1</v>
      </c>
      <c r="J7697">
        <v>1</v>
      </c>
      <c r="K7697">
        <v>400000</v>
      </c>
      <c r="L7697" t="s">
        <v>25</v>
      </c>
      <c r="M7697" t="s">
        <v>73</v>
      </c>
      <c r="N7697">
        <v>5</v>
      </c>
      <c r="O7697" s="1">
        <v>39374.728530092594</v>
      </c>
      <c r="P7697" t="s">
        <v>27</v>
      </c>
      <c r="Q7697" t="s">
        <v>28</v>
      </c>
      <c r="R7697" t="s">
        <v>29</v>
      </c>
      <c r="S7697" t="s">
        <v>30</v>
      </c>
    </row>
    <row r="7698" spans="1:19" hidden="1">
      <c r="A7698">
        <v>10124</v>
      </c>
      <c r="B7698" t="s">
        <v>19</v>
      </c>
      <c r="C7698" t="s">
        <v>747</v>
      </c>
      <c r="D7698" t="s">
        <v>46</v>
      </c>
      <c r="E7698" t="s">
        <v>956</v>
      </c>
      <c r="F7698" t="s">
        <v>56</v>
      </c>
      <c r="G7698" t="s">
        <v>333</v>
      </c>
      <c r="H7698" t="s">
        <v>229</v>
      </c>
      <c r="I7698">
        <v>1</v>
      </c>
      <c r="J7698">
        <v>1</v>
      </c>
      <c r="K7698">
        <v>205000</v>
      </c>
      <c r="L7698" t="s">
        <v>25</v>
      </c>
      <c r="M7698" t="s">
        <v>39</v>
      </c>
      <c r="N7698">
        <v>6</v>
      </c>
      <c r="O7698" t="s">
        <v>1044</v>
      </c>
      <c r="P7698" t="s">
        <v>27</v>
      </c>
      <c r="Q7698" t="s">
        <v>28</v>
      </c>
      <c r="R7698" t="s">
        <v>156</v>
      </c>
      <c r="S7698" t="s">
        <v>43</v>
      </c>
    </row>
    <row r="7699" spans="1:19" hidden="1">
      <c r="A7699">
        <v>10124</v>
      </c>
      <c r="B7699" t="s">
        <v>19</v>
      </c>
      <c r="C7699" t="s">
        <v>747</v>
      </c>
      <c r="D7699" t="s">
        <v>46</v>
      </c>
      <c r="E7699" t="s">
        <v>956</v>
      </c>
      <c r="F7699" t="s">
        <v>56</v>
      </c>
      <c r="G7699" t="s">
        <v>333</v>
      </c>
      <c r="H7699" t="s">
        <v>229</v>
      </c>
      <c r="I7699">
        <v>1</v>
      </c>
      <c r="J7699">
        <v>1</v>
      </c>
      <c r="K7699">
        <v>205000</v>
      </c>
      <c r="L7699" t="s">
        <v>25</v>
      </c>
      <c r="M7699" t="s">
        <v>39</v>
      </c>
      <c r="N7699">
        <v>6</v>
      </c>
      <c r="O7699" t="s">
        <v>1044</v>
      </c>
      <c r="P7699" t="s">
        <v>27</v>
      </c>
      <c r="Q7699" t="s">
        <v>28</v>
      </c>
      <c r="R7699" t="s">
        <v>198</v>
      </c>
      <c r="S7699" t="s">
        <v>43</v>
      </c>
    </row>
    <row r="7700" spans="1:19" hidden="1">
      <c r="A7700">
        <v>10125</v>
      </c>
      <c r="B7700" t="s">
        <v>35</v>
      </c>
      <c r="C7700" t="s">
        <v>36</v>
      </c>
      <c r="D7700" t="s">
        <v>21</v>
      </c>
      <c r="E7700" t="s">
        <v>22</v>
      </c>
      <c r="F7700" t="s">
        <v>23</v>
      </c>
      <c r="G7700" t="s">
        <v>333</v>
      </c>
      <c r="H7700" t="s">
        <v>252</v>
      </c>
      <c r="I7700">
        <v>1</v>
      </c>
      <c r="J7700">
        <v>1</v>
      </c>
      <c r="K7700">
        <v>250000</v>
      </c>
      <c r="L7700" t="s">
        <v>25</v>
      </c>
      <c r="M7700" t="s">
        <v>55</v>
      </c>
      <c r="N7700">
        <v>8</v>
      </c>
      <c r="O7700" s="1">
        <v>39375.994895833333</v>
      </c>
      <c r="P7700" t="s">
        <v>27</v>
      </c>
      <c r="Q7700" t="s">
        <v>28</v>
      </c>
      <c r="R7700" t="s">
        <v>60</v>
      </c>
      <c r="S7700" t="s">
        <v>61</v>
      </c>
    </row>
    <row r="7701" spans="1:19" hidden="1">
      <c r="A7701">
        <v>10126</v>
      </c>
      <c r="B7701" t="s">
        <v>35</v>
      </c>
      <c r="C7701" t="s">
        <v>36</v>
      </c>
      <c r="D7701" t="s">
        <v>46</v>
      </c>
      <c r="E7701" t="s">
        <v>22</v>
      </c>
      <c r="F7701" t="s">
        <v>23</v>
      </c>
      <c r="G7701" t="s">
        <v>333</v>
      </c>
      <c r="H7701" t="s">
        <v>229</v>
      </c>
      <c r="I7701">
        <v>1</v>
      </c>
      <c r="J7701">
        <v>1</v>
      </c>
      <c r="K7701">
        <v>200000</v>
      </c>
      <c r="L7701" t="s">
        <v>86</v>
      </c>
      <c r="M7701" t="s">
        <v>39</v>
      </c>
      <c r="N7701">
        <v>8</v>
      </c>
      <c r="O7701" s="1">
        <v>39376.536574074074</v>
      </c>
      <c r="P7701" t="s">
        <v>27</v>
      </c>
      <c r="Q7701" t="s">
        <v>28</v>
      </c>
      <c r="R7701" t="s">
        <v>29</v>
      </c>
      <c r="S7701" t="s">
        <v>30</v>
      </c>
    </row>
    <row r="7702" spans="1:19" hidden="1">
      <c r="A7702">
        <v>10126</v>
      </c>
      <c r="B7702" t="s">
        <v>35</v>
      </c>
      <c r="C7702" t="s">
        <v>36</v>
      </c>
      <c r="D7702" t="s">
        <v>46</v>
      </c>
      <c r="E7702" t="s">
        <v>22</v>
      </c>
      <c r="F7702" t="s">
        <v>23</v>
      </c>
      <c r="G7702" t="s">
        <v>333</v>
      </c>
      <c r="H7702" t="s">
        <v>229</v>
      </c>
      <c r="I7702">
        <v>1</v>
      </c>
      <c r="J7702">
        <v>1</v>
      </c>
      <c r="K7702">
        <v>200000</v>
      </c>
      <c r="L7702" t="s">
        <v>86</v>
      </c>
      <c r="M7702" t="s">
        <v>39</v>
      </c>
      <c r="N7702">
        <v>8</v>
      </c>
      <c r="O7702" s="1">
        <v>39376.536574074074</v>
      </c>
      <c r="P7702" t="s">
        <v>27</v>
      </c>
      <c r="Q7702" t="s">
        <v>28</v>
      </c>
      <c r="R7702" t="s">
        <v>64</v>
      </c>
      <c r="S7702" t="s">
        <v>30</v>
      </c>
    </row>
    <row r="7703" spans="1:19" hidden="1">
      <c r="A7703">
        <v>10126</v>
      </c>
      <c r="B7703" t="s">
        <v>35</v>
      </c>
      <c r="C7703" t="s">
        <v>36</v>
      </c>
      <c r="D7703" t="s">
        <v>46</v>
      </c>
      <c r="E7703" t="s">
        <v>22</v>
      </c>
      <c r="F7703" t="s">
        <v>23</v>
      </c>
      <c r="G7703" t="s">
        <v>333</v>
      </c>
      <c r="H7703" t="s">
        <v>229</v>
      </c>
      <c r="I7703">
        <v>1</v>
      </c>
      <c r="J7703">
        <v>1</v>
      </c>
      <c r="K7703">
        <v>200000</v>
      </c>
      <c r="L7703" t="s">
        <v>86</v>
      </c>
      <c r="M7703" t="s">
        <v>39</v>
      </c>
      <c r="N7703">
        <v>8</v>
      </c>
      <c r="O7703" s="1">
        <v>39376.536574074074</v>
      </c>
      <c r="P7703" t="s">
        <v>27</v>
      </c>
      <c r="Q7703" t="s">
        <v>28</v>
      </c>
      <c r="R7703" t="s">
        <v>1006</v>
      </c>
      <c r="S7703" t="s">
        <v>30</v>
      </c>
    </row>
    <row r="7704" spans="1:19" hidden="1">
      <c r="A7704">
        <v>10126</v>
      </c>
      <c r="B7704" t="s">
        <v>35</v>
      </c>
      <c r="C7704" t="s">
        <v>36</v>
      </c>
      <c r="D7704" t="s">
        <v>46</v>
      </c>
      <c r="E7704" t="s">
        <v>22</v>
      </c>
      <c r="F7704" t="s">
        <v>23</v>
      </c>
      <c r="G7704" t="s">
        <v>333</v>
      </c>
      <c r="H7704" t="s">
        <v>229</v>
      </c>
      <c r="I7704">
        <v>1</v>
      </c>
      <c r="J7704">
        <v>1</v>
      </c>
      <c r="K7704">
        <v>200000</v>
      </c>
      <c r="L7704" t="s">
        <v>86</v>
      </c>
      <c r="M7704" t="s">
        <v>39</v>
      </c>
      <c r="N7704">
        <v>8</v>
      </c>
      <c r="O7704" s="1">
        <v>39376.536574074074</v>
      </c>
      <c r="P7704" t="s">
        <v>53</v>
      </c>
      <c r="Q7704" t="s">
        <v>41</v>
      </c>
      <c r="R7704" t="s">
        <v>29</v>
      </c>
      <c r="S7704" t="s">
        <v>30</v>
      </c>
    </row>
    <row r="7705" spans="1:19" hidden="1">
      <c r="A7705">
        <v>10126</v>
      </c>
      <c r="B7705" t="s">
        <v>35</v>
      </c>
      <c r="C7705" t="s">
        <v>36</v>
      </c>
      <c r="D7705" t="s">
        <v>46</v>
      </c>
      <c r="E7705" t="s">
        <v>22</v>
      </c>
      <c r="F7705" t="s">
        <v>23</v>
      </c>
      <c r="G7705" t="s">
        <v>333</v>
      </c>
      <c r="H7705" t="s">
        <v>229</v>
      </c>
      <c r="I7705">
        <v>1</v>
      </c>
      <c r="J7705">
        <v>1</v>
      </c>
      <c r="K7705">
        <v>200000</v>
      </c>
      <c r="L7705" t="s">
        <v>86</v>
      </c>
      <c r="M7705" t="s">
        <v>39</v>
      </c>
      <c r="N7705">
        <v>8</v>
      </c>
      <c r="O7705" s="1">
        <v>39376.536574074074</v>
      </c>
      <c r="P7705" t="s">
        <v>53</v>
      </c>
      <c r="Q7705" t="s">
        <v>41</v>
      </c>
      <c r="R7705" t="s">
        <v>64</v>
      </c>
      <c r="S7705" t="s">
        <v>30</v>
      </c>
    </row>
    <row r="7706" spans="1:19" hidden="1">
      <c r="A7706">
        <v>10126</v>
      </c>
      <c r="B7706" t="s">
        <v>35</v>
      </c>
      <c r="C7706" t="s">
        <v>36</v>
      </c>
      <c r="D7706" t="s">
        <v>46</v>
      </c>
      <c r="E7706" t="s">
        <v>22</v>
      </c>
      <c r="F7706" t="s">
        <v>23</v>
      </c>
      <c r="G7706" t="s">
        <v>333</v>
      </c>
      <c r="H7706" t="s">
        <v>229</v>
      </c>
      <c r="I7706">
        <v>1</v>
      </c>
      <c r="J7706">
        <v>1</v>
      </c>
      <c r="K7706">
        <v>200000</v>
      </c>
      <c r="L7706" t="s">
        <v>86</v>
      </c>
      <c r="M7706" t="s">
        <v>39</v>
      </c>
      <c r="N7706">
        <v>8</v>
      </c>
      <c r="O7706" s="1">
        <v>39376.536574074074</v>
      </c>
      <c r="P7706" t="s">
        <v>53</v>
      </c>
      <c r="Q7706" t="s">
        <v>41</v>
      </c>
      <c r="R7706" t="s">
        <v>1006</v>
      </c>
      <c r="S7706" t="s">
        <v>30</v>
      </c>
    </row>
    <row r="7707" spans="1:19" hidden="1">
      <c r="A7707">
        <v>10128</v>
      </c>
      <c r="B7707" t="s">
        <v>50</v>
      </c>
      <c r="C7707" t="s">
        <v>65</v>
      </c>
      <c r="D7707" t="s">
        <v>46</v>
      </c>
      <c r="E7707" t="s">
        <v>22</v>
      </c>
      <c r="F7707" t="s">
        <v>56</v>
      </c>
      <c r="G7707" t="s">
        <v>333</v>
      </c>
      <c r="H7707" t="s">
        <v>252</v>
      </c>
      <c r="I7707">
        <v>1</v>
      </c>
      <c r="J7707">
        <v>1</v>
      </c>
      <c r="K7707">
        <v>240000</v>
      </c>
      <c r="L7707" t="s">
        <v>25</v>
      </c>
      <c r="M7707" t="s">
        <v>26</v>
      </c>
      <c r="N7707">
        <v>1</v>
      </c>
      <c r="O7707" s="1">
        <v>39377.956597222219</v>
      </c>
      <c r="P7707" t="s">
        <v>27</v>
      </c>
      <c r="Q7707" t="s">
        <v>28</v>
      </c>
      <c r="R7707" t="s">
        <v>249</v>
      </c>
      <c r="S7707" t="s">
        <v>61</v>
      </c>
    </row>
    <row r="7708" spans="1:19" hidden="1">
      <c r="A7708">
        <v>10128</v>
      </c>
      <c r="B7708" t="s">
        <v>50</v>
      </c>
      <c r="C7708" t="s">
        <v>65</v>
      </c>
      <c r="D7708" t="s">
        <v>46</v>
      </c>
      <c r="E7708" t="s">
        <v>22</v>
      </c>
      <c r="F7708" t="s">
        <v>56</v>
      </c>
      <c r="G7708" t="s">
        <v>333</v>
      </c>
      <c r="H7708" t="s">
        <v>252</v>
      </c>
      <c r="I7708">
        <v>1</v>
      </c>
      <c r="J7708">
        <v>1</v>
      </c>
      <c r="K7708">
        <v>240000</v>
      </c>
      <c r="L7708" t="s">
        <v>25</v>
      </c>
      <c r="M7708" t="s">
        <v>26</v>
      </c>
      <c r="N7708">
        <v>1</v>
      </c>
      <c r="O7708" s="1">
        <v>39377.956597222219</v>
      </c>
      <c r="P7708" t="s">
        <v>27</v>
      </c>
      <c r="Q7708" t="s">
        <v>28</v>
      </c>
      <c r="R7708" t="s">
        <v>60</v>
      </c>
      <c r="S7708" t="s">
        <v>61</v>
      </c>
    </row>
    <row r="7709" spans="1:19" hidden="1">
      <c r="A7709">
        <v>10129</v>
      </c>
      <c r="B7709" t="s">
        <v>50</v>
      </c>
      <c r="C7709" t="s">
        <v>65</v>
      </c>
      <c r="D7709" t="s">
        <v>46</v>
      </c>
      <c r="E7709" t="s">
        <v>22</v>
      </c>
      <c r="F7709" t="s">
        <v>54</v>
      </c>
      <c r="G7709" t="s">
        <v>333</v>
      </c>
      <c r="H7709" t="s">
        <v>229</v>
      </c>
      <c r="I7709">
        <v>1</v>
      </c>
      <c r="J7709">
        <v>1</v>
      </c>
      <c r="K7709">
        <v>200000</v>
      </c>
      <c r="L7709" t="s">
        <v>25</v>
      </c>
      <c r="M7709" t="s">
        <v>26</v>
      </c>
      <c r="N7709">
        <v>3</v>
      </c>
      <c r="O7709" s="1">
        <v>39378.792523148149</v>
      </c>
      <c r="P7709" t="s">
        <v>27</v>
      </c>
      <c r="Q7709" t="s">
        <v>66</v>
      </c>
      <c r="R7709" t="s">
        <v>249</v>
      </c>
      <c r="S7709" t="s">
        <v>61</v>
      </c>
    </row>
    <row r="7710" spans="1:19" hidden="1">
      <c r="A7710">
        <v>10129</v>
      </c>
      <c r="B7710" t="s">
        <v>50</v>
      </c>
      <c r="C7710" t="s">
        <v>65</v>
      </c>
      <c r="D7710" t="s">
        <v>46</v>
      </c>
      <c r="E7710" t="s">
        <v>22</v>
      </c>
      <c r="F7710" t="s">
        <v>54</v>
      </c>
      <c r="G7710" t="s">
        <v>333</v>
      </c>
      <c r="H7710" t="s">
        <v>229</v>
      </c>
      <c r="I7710">
        <v>1</v>
      </c>
      <c r="J7710">
        <v>1</v>
      </c>
      <c r="K7710">
        <v>200000</v>
      </c>
      <c r="L7710" t="s">
        <v>25</v>
      </c>
      <c r="M7710" t="s">
        <v>26</v>
      </c>
      <c r="N7710">
        <v>3</v>
      </c>
      <c r="O7710" s="1">
        <v>39378.792523148149</v>
      </c>
      <c r="P7710" t="s">
        <v>27</v>
      </c>
      <c r="Q7710" t="s">
        <v>66</v>
      </c>
      <c r="R7710" t="s">
        <v>255</v>
      </c>
      <c r="S7710" t="s">
        <v>61</v>
      </c>
    </row>
    <row r="7711" spans="1:19" hidden="1">
      <c r="A7711">
        <v>10129</v>
      </c>
      <c r="B7711" t="s">
        <v>50</v>
      </c>
      <c r="C7711" t="s">
        <v>65</v>
      </c>
      <c r="D7711" t="s">
        <v>46</v>
      </c>
      <c r="E7711" t="s">
        <v>22</v>
      </c>
      <c r="F7711" t="s">
        <v>54</v>
      </c>
      <c r="G7711" t="s">
        <v>333</v>
      </c>
      <c r="H7711" t="s">
        <v>229</v>
      </c>
      <c r="I7711">
        <v>1</v>
      </c>
      <c r="J7711">
        <v>1</v>
      </c>
      <c r="K7711">
        <v>200000</v>
      </c>
      <c r="L7711" t="s">
        <v>25</v>
      </c>
      <c r="M7711" t="s">
        <v>26</v>
      </c>
      <c r="N7711">
        <v>3</v>
      </c>
      <c r="O7711" s="1">
        <v>39378.792523148149</v>
      </c>
      <c r="P7711" t="s">
        <v>27</v>
      </c>
      <c r="Q7711" t="s">
        <v>66</v>
      </c>
      <c r="R7711" t="s">
        <v>128</v>
      </c>
      <c r="S7711" t="s">
        <v>61</v>
      </c>
    </row>
    <row r="7712" spans="1:19" hidden="1">
      <c r="A7712">
        <v>10131</v>
      </c>
      <c r="B7712" t="s">
        <v>50</v>
      </c>
      <c r="C7712" t="s">
        <v>36</v>
      </c>
      <c r="D7712" t="s">
        <v>46</v>
      </c>
      <c r="E7712" t="s">
        <v>22</v>
      </c>
      <c r="F7712" t="s">
        <v>52</v>
      </c>
      <c r="G7712" t="s">
        <v>333</v>
      </c>
      <c r="H7712" t="s">
        <v>227</v>
      </c>
      <c r="I7712">
        <v>1</v>
      </c>
      <c r="J7712">
        <v>0</v>
      </c>
      <c r="K7712">
        <v>85000</v>
      </c>
      <c r="L7712" t="s">
        <v>25</v>
      </c>
      <c r="M7712" t="s">
        <v>39</v>
      </c>
      <c r="N7712">
        <v>4</v>
      </c>
      <c r="O7712" s="1">
        <v>39379.372662037036</v>
      </c>
      <c r="P7712" t="s">
        <v>27</v>
      </c>
      <c r="Q7712" t="s">
        <v>28</v>
      </c>
      <c r="R7712" t="s">
        <v>29</v>
      </c>
      <c r="S7712" t="s">
        <v>30</v>
      </c>
    </row>
    <row r="7713" spans="1:19" hidden="1">
      <c r="A7713">
        <v>10132</v>
      </c>
      <c r="B7713" t="s">
        <v>50</v>
      </c>
      <c r="C7713" t="s">
        <v>65</v>
      </c>
      <c r="D7713" t="s">
        <v>176</v>
      </c>
      <c r="E7713" t="s">
        <v>22</v>
      </c>
      <c r="F7713" t="s">
        <v>56</v>
      </c>
      <c r="G7713" t="s">
        <v>333</v>
      </c>
      <c r="H7713" t="s">
        <v>229</v>
      </c>
      <c r="I7713">
        <v>1</v>
      </c>
      <c r="J7713">
        <v>0</v>
      </c>
      <c r="K7713">
        <v>130000</v>
      </c>
      <c r="L7713" t="s">
        <v>25</v>
      </c>
      <c r="M7713" t="s">
        <v>55</v>
      </c>
      <c r="N7713">
        <v>25</v>
      </c>
      <c r="O7713" s="1">
        <v>39379.405324074076</v>
      </c>
      <c r="P7713" t="s">
        <v>27</v>
      </c>
      <c r="Q7713" t="s">
        <v>66</v>
      </c>
      <c r="R7713" t="s">
        <v>76</v>
      </c>
      <c r="S7713" t="s">
        <v>43</v>
      </c>
    </row>
    <row r="7714" spans="1:19" hidden="1">
      <c r="A7714">
        <v>10132</v>
      </c>
      <c r="B7714" t="s">
        <v>50</v>
      </c>
      <c r="C7714" t="s">
        <v>65</v>
      </c>
      <c r="D7714" t="s">
        <v>176</v>
      </c>
      <c r="E7714" t="s">
        <v>22</v>
      </c>
      <c r="F7714" t="s">
        <v>56</v>
      </c>
      <c r="G7714" t="s">
        <v>333</v>
      </c>
      <c r="H7714" t="s">
        <v>229</v>
      </c>
      <c r="I7714">
        <v>1</v>
      </c>
      <c r="J7714">
        <v>0</v>
      </c>
      <c r="K7714">
        <v>130000</v>
      </c>
      <c r="L7714" t="s">
        <v>25</v>
      </c>
      <c r="M7714" t="s">
        <v>55</v>
      </c>
      <c r="N7714">
        <v>25</v>
      </c>
      <c r="O7714" s="1">
        <v>39379.405324074076</v>
      </c>
      <c r="P7714" t="s">
        <v>27</v>
      </c>
      <c r="Q7714" t="s">
        <v>66</v>
      </c>
      <c r="R7714" t="s">
        <v>60</v>
      </c>
      <c r="S7714" t="s">
        <v>61</v>
      </c>
    </row>
    <row r="7715" spans="1:19" hidden="1">
      <c r="A7715">
        <v>10133</v>
      </c>
      <c r="B7715" t="s">
        <v>19</v>
      </c>
      <c r="C7715" t="s">
        <v>75</v>
      </c>
      <c r="D7715" t="s">
        <v>21</v>
      </c>
      <c r="E7715" t="s">
        <v>22</v>
      </c>
      <c r="F7715" t="s">
        <v>52</v>
      </c>
      <c r="G7715" t="s">
        <v>333</v>
      </c>
      <c r="H7715" t="s">
        <v>252</v>
      </c>
      <c r="I7715">
        <v>1</v>
      </c>
      <c r="J7715">
        <v>1</v>
      </c>
      <c r="K7715">
        <v>280000</v>
      </c>
      <c r="L7715" t="s">
        <v>25</v>
      </c>
      <c r="M7715" t="s">
        <v>55</v>
      </c>
      <c r="N7715">
        <v>10</v>
      </c>
      <c r="O7715" s="1">
        <v>39379.420937499999</v>
      </c>
      <c r="P7715" t="s">
        <v>27</v>
      </c>
      <c r="Q7715" t="s">
        <v>28</v>
      </c>
      <c r="R7715" t="s">
        <v>29</v>
      </c>
      <c r="S7715" t="s">
        <v>30</v>
      </c>
    </row>
    <row r="7716" spans="1:19" hidden="1">
      <c r="A7716">
        <v>10134</v>
      </c>
      <c r="B7716" t="s">
        <v>50</v>
      </c>
      <c r="C7716" t="s">
        <v>65</v>
      </c>
      <c r="D7716" t="s">
        <v>46</v>
      </c>
      <c r="E7716" t="s">
        <v>22</v>
      </c>
      <c r="F7716" t="s">
        <v>56</v>
      </c>
      <c r="G7716" t="s">
        <v>332</v>
      </c>
      <c r="H7716" t="s">
        <v>239</v>
      </c>
      <c r="I7716">
        <v>1</v>
      </c>
      <c r="J7716">
        <v>1</v>
      </c>
      <c r="K7716">
        <v>330000</v>
      </c>
      <c r="L7716" t="s">
        <v>25</v>
      </c>
      <c r="M7716" t="s">
        <v>57</v>
      </c>
      <c r="N7716">
        <v>5</v>
      </c>
      <c r="O7716" s="1">
        <v>39379.635335648149</v>
      </c>
      <c r="P7716" t="s">
        <v>27</v>
      </c>
      <c r="Q7716" t="s">
        <v>66</v>
      </c>
      <c r="R7716" t="s">
        <v>146</v>
      </c>
      <c r="S7716" t="s">
        <v>90</v>
      </c>
    </row>
    <row r="7717" spans="1:19" hidden="1">
      <c r="A7717">
        <v>10135</v>
      </c>
      <c r="B7717" t="s">
        <v>50</v>
      </c>
      <c r="C7717" t="s">
        <v>36</v>
      </c>
      <c r="D7717" t="s">
        <v>21</v>
      </c>
      <c r="E7717" t="s">
        <v>22</v>
      </c>
      <c r="F7717" t="s">
        <v>56</v>
      </c>
      <c r="G7717" t="s">
        <v>333</v>
      </c>
      <c r="H7717" t="s">
        <v>239</v>
      </c>
      <c r="I7717">
        <v>1</v>
      </c>
      <c r="J7717">
        <v>1</v>
      </c>
      <c r="K7717">
        <v>223500</v>
      </c>
      <c r="L7717" t="s">
        <v>25</v>
      </c>
      <c r="M7717" t="s">
        <v>39</v>
      </c>
      <c r="N7717">
        <v>13</v>
      </c>
      <c r="O7717" s="1">
        <v>39379.65420138889</v>
      </c>
      <c r="P7717" t="s">
        <v>27</v>
      </c>
      <c r="Q7717" t="s">
        <v>28</v>
      </c>
      <c r="R7717" t="s">
        <v>255</v>
      </c>
      <c r="S7717" t="s">
        <v>61</v>
      </c>
    </row>
    <row r="7718" spans="1:19" hidden="1">
      <c r="A7718">
        <v>10135</v>
      </c>
      <c r="B7718" t="s">
        <v>50</v>
      </c>
      <c r="C7718" t="s">
        <v>36</v>
      </c>
      <c r="D7718" t="s">
        <v>21</v>
      </c>
      <c r="E7718" t="s">
        <v>22</v>
      </c>
      <c r="F7718" t="s">
        <v>56</v>
      </c>
      <c r="G7718" t="s">
        <v>333</v>
      </c>
      <c r="H7718" t="s">
        <v>239</v>
      </c>
      <c r="I7718">
        <v>1</v>
      </c>
      <c r="J7718">
        <v>1</v>
      </c>
      <c r="K7718">
        <v>223500</v>
      </c>
      <c r="L7718" t="s">
        <v>25</v>
      </c>
      <c r="M7718" t="s">
        <v>39</v>
      </c>
      <c r="N7718">
        <v>13</v>
      </c>
      <c r="O7718" s="1">
        <v>39379.65420138889</v>
      </c>
      <c r="P7718" t="s">
        <v>27</v>
      </c>
      <c r="Q7718" t="s">
        <v>28</v>
      </c>
      <c r="R7718" t="s">
        <v>60</v>
      </c>
      <c r="S7718" t="s">
        <v>61</v>
      </c>
    </row>
    <row r="7719" spans="1:19" hidden="1">
      <c r="A7719">
        <v>10135</v>
      </c>
      <c r="B7719" t="s">
        <v>50</v>
      </c>
      <c r="C7719" t="s">
        <v>36</v>
      </c>
      <c r="D7719" t="s">
        <v>21</v>
      </c>
      <c r="E7719" t="s">
        <v>22</v>
      </c>
      <c r="F7719" t="s">
        <v>56</v>
      </c>
      <c r="G7719" t="s">
        <v>333</v>
      </c>
      <c r="H7719" t="s">
        <v>239</v>
      </c>
      <c r="I7719">
        <v>1</v>
      </c>
      <c r="J7719">
        <v>1</v>
      </c>
      <c r="K7719">
        <v>223500</v>
      </c>
      <c r="L7719" t="s">
        <v>25</v>
      </c>
      <c r="M7719" t="s">
        <v>39</v>
      </c>
      <c r="N7719">
        <v>13</v>
      </c>
      <c r="O7719" s="1">
        <v>39379.65420138889</v>
      </c>
      <c r="P7719" t="s">
        <v>53</v>
      </c>
      <c r="Q7719" t="s">
        <v>41</v>
      </c>
      <c r="R7719" t="s">
        <v>255</v>
      </c>
      <c r="S7719" t="s">
        <v>61</v>
      </c>
    </row>
    <row r="7720" spans="1:19" hidden="1">
      <c r="A7720">
        <v>10135</v>
      </c>
      <c r="B7720" t="s">
        <v>50</v>
      </c>
      <c r="C7720" t="s">
        <v>36</v>
      </c>
      <c r="D7720" t="s">
        <v>21</v>
      </c>
      <c r="E7720" t="s">
        <v>22</v>
      </c>
      <c r="F7720" t="s">
        <v>56</v>
      </c>
      <c r="G7720" t="s">
        <v>333</v>
      </c>
      <c r="H7720" t="s">
        <v>239</v>
      </c>
      <c r="I7720">
        <v>1</v>
      </c>
      <c r="J7720">
        <v>1</v>
      </c>
      <c r="K7720">
        <v>223500</v>
      </c>
      <c r="L7720" t="s">
        <v>25</v>
      </c>
      <c r="M7720" t="s">
        <v>39</v>
      </c>
      <c r="N7720">
        <v>13</v>
      </c>
      <c r="O7720" s="1">
        <v>39379.65420138889</v>
      </c>
      <c r="P7720" t="s">
        <v>53</v>
      </c>
      <c r="Q7720" t="s">
        <v>41</v>
      </c>
      <c r="R7720" t="s">
        <v>60</v>
      </c>
      <c r="S7720" t="s">
        <v>61</v>
      </c>
    </row>
    <row r="7721" spans="1:19" hidden="1">
      <c r="A7721">
        <v>10138</v>
      </c>
      <c r="B7721" t="s">
        <v>19</v>
      </c>
      <c r="C7721" t="s">
        <v>36</v>
      </c>
      <c r="D7721" t="s">
        <v>21</v>
      </c>
      <c r="E7721" t="s">
        <v>22</v>
      </c>
      <c r="F7721" t="s">
        <v>56</v>
      </c>
      <c r="G7721" t="s">
        <v>332</v>
      </c>
      <c r="H7721" t="s">
        <v>252</v>
      </c>
      <c r="I7721">
        <v>1</v>
      </c>
      <c r="J7721">
        <v>1</v>
      </c>
      <c r="K7721">
        <v>202400</v>
      </c>
      <c r="L7721" t="s">
        <v>25</v>
      </c>
      <c r="M7721" t="s">
        <v>39</v>
      </c>
      <c r="N7721">
        <v>7</v>
      </c>
      <c r="O7721" s="1">
        <v>39379.871886574074</v>
      </c>
      <c r="P7721" t="s">
        <v>27</v>
      </c>
      <c r="Q7721" t="s">
        <v>28</v>
      </c>
      <c r="R7721" t="s">
        <v>249</v>
      </c>
      <c r="S7721" t="s">
        <v>61</v>
      </c>
    </row>
    <row r="7722" spans="1:19" hidden="1">
      <c r="A7722">
        <v>10138</v>
      </c>
      <c r="B7722" t="s">
        <v>19</v>
      </c>
      <c r="C7722" t="s">
        <v>36</v>
      </c>
      <c r="D7722" t="s">
        <v>21</v>
      </c>
      <c r="E7722" t="s">
        <v>22</v>
      </c>
      <c r="F7722" t="s">
        <v>56</v>
      </c>
      <c r="G7722" t="s">
        <v>332</v>
      </c>
      <c r="H7722" t="s">
        <v>252</v>
      </c>
      <c r="I7722">
        <v>1</v>
      </c>
      <c r="J7722">
        <v>1</v>
      </c>
      <c r="K7722">
        <v>202400</v>
      </c>
      <c r="L7722" t="s">
        <v>25</v>
      </c>
      <c r="M7722" t="s">
        <v>39</v>
      </c>
      <c r="N7722">
        <v>7</v>
      </c>
      <c r="O7722" s="1">
        <v>39379.871886574074</v>
      </c>
      <c r="P7722" t="s">
        <v>27</v>
      </c>
      <c r="Q7722" t="s">
        <v>28</v>
      </c>
      <c r="R7722" t="s">
        <v>60</v>
      </c>
      <c r="S7722" t="s">
        <v>61</v>
      </c>
    </row>
    <row r="7723" spans="1:19" hidden="1">
      <c r="A7723">
        <v>10139</v>
      </c>
      <c r="B7723" t="s">
        <v>35</v>
      </c>
      <c r="C7723" t="s">
        <v>36</v>
      </c>
      <c r="D7723" t="s">
        <v>46</v>
      </c>
      <c r="E7723" t="s">
        <v>22</v>
      </c>
      <c r="F7723" t="s">
        <v>38</v>
      </c>
      <c r="G7723" t="s">
        <v>332</v>
      </c>
      <c r="H7723" t="s">
        <v>229</v>
      </c>
      <c r="I7723">
        <v>1</v>
      </c>
      <c r="J7723">
        <v>1</v>
      </c>
      <c r="K7723">
        <v>170000</v>
      </c>
      <c r="L7723" t="s">
        <v>25</v>
      </c>
      <c r="M7723" t="s">
        <v>47</v>
      </c>
      <c r="N7723">
        <v>3</v>
      </c>
      <c r="O7723" s="1">
        <v>39379.910601851851</v>
      </c>
      <c r="P7723" t="s">
        <v>27</v>
      </c>
      <c r="Q7723" t="s">
        <v>66</v>
      </c>
      <c r="R7723" t="s">
        <v>31</v>
      </c>
      <c r="S7723" t="s">
        <v>30</v>
      </c>
    </row>
    <row r="7724" spans="1:19" hidden="1">
      <c r="A7724">
        <v>10139</v>
      </c>
      <c r="B7724" t="s">
        <v>35</v>
      </c>
      <c r="C7724" t="s">
        <v>36</v>
      </c>
      <c r="D7724" t="s">
        <v>46</v>
      </c>
      <c r="E7724" t="s">
        <v>22</v>
      </c>
      <c r="F7724" t="s">
        <v>38</v>
      </c>
      <c r="G7724" t="s">
        <v>332</v>
      </c>
      <c r="H7724" t="s">
        <v>229</v>
      </c>
      <c r="I7724">
        <v>1</v>
      </c>
      <c r="J7724">
        <v>1</v>
      </c>
      <c r="K7724">
        <v>170000</v>
      </c>
      <c r="L7724" t="s">
        <v>25</v>
      </c>
      <c r="M7724" t="s">
        <v>47</v>
      </c>
      <c r="N7724">
        <v>3</v>
      </c>
      <c r="O7724" s="1">
        <v>39379.910601851851</v>
      </c>
      <c r="P7724" t="s">
        <v>27</v>
      </c>
      <c r="Q7724" t="s">
        <v>66</v>
      </c>
      <c r="R7724" t="s">
        <v>29</v>
      </c>
      <c r="S7724" t="s">
        <v>30</v>
      </c>
    </row>
    <row r="7725" spans="1:19" hidden="1">
      <c r="A7725">
        <v>10142</v>
      </c>
      <c r="B7725" t="s">
        <v>19</v>
      </c>
      <c r="C7725" t="s">
        <v>20</v>
      </c>
      <c r="D7725" t="s">
        <v>46</v>
      </c>
      <c r="E7725" t="s">
        <v>22</v>
      </c>
      <c r="F7725" t="s">
        <v>52</v>
      </c>
      <c r="G7725" t="s">
        <v>333</v>
      </c>
      <c r="H7725" t="s">
        <v>229</v>
      </c>
      <c r="I7725">
        <v>1</v>
      </c>
      <c r="J7725">
        <v>0</v>
      </c>
      <c r="K7725">
        <v>240000</v>
      </c>
      <c r="L7725" t="s">
        <v>25</v>
      </c>
      <c r="M7725" t="s">
        <v>55</v>
      </c>
      <c r="N7725">
        <v>3</v>
      </c>
      <c r="O7725" s="1">
        <v>39380.436284722222</v>
      </c>
      <c r="P7725" t="s">
        <v>27</v>
      </c>
      <c r="Q7725" t="s">
        <v>28</v>
      </c>
      <c r="R7725" t="s">
        <v>60</v>
      </c>
      <c r="S7725" t="s">
        <v>61</v>
      </c>
    </row>
    <row r="7726" spans="1:19" hidden="1">
      <c r="A7726">
        <v>10144</v>
      </c>
      <c r="B7726" t="s">
        <v>19</v>
      </c>
      <c r="C7726" t="s">
        <v>36</v>
      </c>
      <c r="D7726" t="s">
        <v>46</v>
      </c>
      <c r="E7726" t="s">
        <v>22</v>
      </c>
      <c r="F7726" t="s">
        <v>56</v>
      </c>
      <c r="G7726" t="s">
        <v>332</v>
      </c>
      <c r="H7726" t="s">
        <v>229</v>
      </c>
      <c r="I7726">
        <v>1</v>
      </c>
      <c r="J7726">
        <v>1</v>
      </c>
      <c r="K7726">
        <v>370000</v>
      </c>
      <c r="L7726" t="s">
        <v>25</v>
      </c>
      <c r="M7726" t="s">
        <v>57</v>
      </c>
      <c r="N7726">
        <v>5</v>
      </c>
      <c r="O7726" s="1">
        <v>39380.630127314813</v>
      </c>
      <c r="P7726" t="s">
        <v>27</v>
      </c>
      <c r="Q7726" t="s">
        <v>28</v>
      </c>
      <c r="R7726" t="s">
        <v>249</v>
      </c>
      <c r="S7726" t="s">
        <v>61</v>
      </c>
    </row>
    <row r="7727" spans="1:19" hidden="1">
      <c r="A7727">
        <v>10144</v>
      </c>
      <c r="B7727" t="s">
        <v>19</v>
      </c>
      <c r="C7727" t="s">
        <v>36</v>
      </c>
      <c r="D7727" t="s">
        <v>46</v>
      </c>
      <c r="E7727" t="s">
        <v>22</v>
      </c>
      <c r="F7727" t="s">
        <v>56</v>
      </c>
      <c r="G7727" t="s">
        <v>332</v>
      </c>
      <c r="H7727" t="s">
        <v>229</v>
      </c>
      <c r="I7727">
        <v>1</v>
      </c>
      <c r="J7727">
        <v>1</v>
      </c>
      <c r="K7727">
        <v>370000</v>
      </c>
      <c r="L7727" t="s">
        <v>25</v>
      </c>
      <c r="M7727" t="s">
        <v>57</v>
      </c>
      <c r="N7727">
        <v>5</v>
      </c>
      <c r="O7727" s="1">
        <v>39380.630127314813</v>
      </c>
      <c r="P7727" t="s">
        <v>27</v>
      </c>
      <c r="Q7727" t="s">
        <v>28</v>
      </c>
      <c r="R7727" t="s">
        <v>255</v>
      </c>
      <c r="S7727" t="s">
        <v>61</v>
      </c>
    </row>
    <row r="7728" spans="1:19" hidden="1">
      <c r="A7728">
        <v>10145</v>
      </c>
      <c r="B7728" t="s">
        <v>19</v>
      </c>
      <c r="C7728" t="s">
        <v>36</v>
      </c>
      <c r="D7728" t="s">
        <v>46</v>
      </c>
      <c r="E7728" t="s">
        <v>22</v>
      </c>
      <c r="F7728" t="s">
        <v>52</v>
      </c>
      <c r="G7728" t="s">
        <v>333</v>
      </c>
      <c r="H7728" t="s">
        <v>229</v>
      </c>
      <c r="I7728">
        <v>1</v>
      </c>
      <c r="J7728">
        <v>0</v>
      </c>
      <c r="K7728">
        <v>200000</v>
      </c>
      <c r="L7728" t="s">
        <v>25</v>
      </c>
      <c r="M7728" t="s">
        <v>55</v>
      </c>
      <c r="N7728">
        <v>8</v>
      </c>
      <c r="O7728" s="1">
        <v>39380.797395833331</v>
      </c>
      <c r="P7728" t="s">
        <v>27</v>
      </c>
      <c r="Q7728" t="s">
        <v>28</v>
      </c>
      <c r="R7728" t="s">
        <v>249</v>
      </c>
      <c r="S7728" t="s">
        <v>61</v>
      </c>
    </row>
    <row r="7729" spans="1:19" hidden="1">
      <c r="A7729">
        <v>10147</v>
      </c>
      <c r="B7729" t="s">
        <v>19</v>
      </c>
      <c r="C7729" t="s">
        <v>75</v>
      </c>
      <c r="D7729" t="s">
        <v>46</v>
      </c>
      <c r="E7729" t="s">
        <v>22</v>
      </c>
      <c r="F7729" t="s">
        <v>52</v>
      </c>
      <c r="G7729" t="s">
        <v>332</v>
      </c>
      <c r="H7729" t="s">
        <v>235</v>
      </c>
      <c r="I7729">
        <v>1</v>
      </c>
      <c r="J7729">
        <v>1</v>
      </c>
      <c r="K7729">
        <v>190000</v>
      </c>
      <c r="L7729" t="s">
        <v>25</v>
      </c>
      <c r="M7729" t="s">
        <v>39</v>
      </c>
      <c r="N7729">
        <v>7</v>
      </c>
      <c r="O7729" s="1">
        <v>39381.332013888888</v>
      </c>
      <c r="P7729" t="s">
        <v>27</v>
      </c>
      <c r="Q7729" t="s">
        <v>28</v>
      </c>
      <c r="R7729" t="s">
        <v>76</v>
      </c>
      <c r="S7729" t="s">
        <v>43</v>
      </c>
    </row>
    <row r="7730" spans="1:19" hidden="1">
      <c r="A7730">
        <v>10147</v>
      </c>
      <c r="B7730" t="s">
        <v>19</v>
      </c>
      <c r="C7730" t="s">
        <v>75</v>
      </c>
      <c r="D7730" t="s">
        <v>46</v>
      </c>
      <c r="E7730" t="s">
        <v>22</v>
      </c>
      <c r="F7730" t="s">
        <v>52</v>
      </c>
      <c r="G7730" t="s">
        <v>332</v>
      </c>
      <c r="H7730" t="s">
        <v>235</v>
      </c>
      <c r="I7730">
        <v>1</v>
      </c>
      <c r="J7730">
        <v>1</v>
      </c>
      <c r="K7730">
        <v>190000</v>
      </c>
      <c r="L7730" t="s">
        <v>25</v>
      </c>
      <c r="M7730" t="s">
        <v>39</v>
      </c>
      <c r="N7730">
        <v>7</v>
      </c>
      <c r="O7730" s="1">
        <v>39381.332013888888</v>
      </c>
      <c r="P7730" t="s">
        <v>27</v>
      </c>
      <c r="Q7730" t="s">
        <v>28</v>
      </c>
      <c r="R7730" t="s">
        <v>255</v>
      </c>
      <c r="S7730" t="s">
        <v>61</v>
      </c>
    </row>
    <row r="7731" spans="1:19" hidden="1">
      <c r="A7731">
        <v>10147</v>
      </c>
      <c r="B7731" t="s">
        <v>19</v>
      </c>
      <c r="C7731" t="s">
        <v>75</v>
      </c>
      <c r="D7731" t="s">
        <v>46</v>
      </c>
      <c r="E7731" t="s">
        <v>22</v>
      </c>
      <c r="F7731" t="s">
        <v>52</v>
      </c>
      <c r="G7731" t="s">
        <v>332</v>
      </c>
      <c r="H7731" t="s">
        <v>235</v>
      </c>
      <c r="I7731">
        <v>1</v>
      </c>
      <c r="J7731">
        <v>1</v>
      </c>
      <c r="K7731">
        <v>190000</v>
      </c>
      <c r="L7731" t="s">
        <v>25</v>
      </c>
      <c r="M7731" t="s">
        <v>39</v>
      </c>
      <c r="N7731">
        <v>7</v>
      </c>
      <c r="O7731" s="1">
        <v>39381.332013888888</v>
      </c>
      <c r="P7731" t="s">
        <v>27</v>
      </c>
      <c r="Q7731" t="s">
        <v>28</v>
      </c>
      <c r="R7731" t="s">
        <v>60</v>
      </c>
      <c r="S7731" t="s">
        <v>61</v>
      </c>
    </row>
    <row r="7732" spans="1:19" hidden="1">
      <c r="A7732">
        <v>10147</v>
      </c>
      <c r="B7732" t="s">
        <v>19</v>
      </c>
      <c r="C7732" t="s">
        <v>75</v>
      </c>
      <c r="D7732" t="s">
        <v>46</v>
      </c>
      <c r="E7732" t="s">
        <v>22</v>
      </c>
      <c r="F7732" t="s">
        <v>52</v>
      </c>
      <c r="G7732" t="s">
        <v>332</v>
      </c>
      <c r="H7732" t="s">
        <v>235</v>
      </c>
      <c r="I7732">
        <v>1</v>
      </c>
      <c r="J7732">
        <v>1</v>
      </c>
      <c r="K7732">
        <v>190000</v>
      </c>
      <c r="L7732" t="s">
        <v>25</v>
      </c>
      <c r="M7732" t="s">
        <v>39</v>
      </c>
      <c r="N7732">
        <v>7</v>
      </c>
      <c r="O7732" s="1">
        <v>39381.332013888888</v>
      </c>
      <c r="P7732" t="s">
        <v>27</v>
      </c>
      <c r="Q7732" t="s">
        <v>28</v>
      </c>
      <c r="R7732" t="s">
        <v>128</v>
      </c>
      <c r="S7732" t="s">
        <v>61</v>
      </c>
    </row>
    <row r="7733" spans="1:19" hidden="1">
      <c r="A7733">
        <v>10158</v>
      </c>
      <c r="B7733" t="s">
        <v>19</v>
      </c>
      <c r="C7733" t="s">
        <v>36</v>
      </c>
      <c r="D7733" t="s">
        <v>46</v>
      </c>
      <c r="E7733" t="s">
        <v>102</v>
      </c>
      <c r="F7733" t="s">
        <v>54</v>
      </c>
      <c r="G7733" t="s">
        <v>333</v>
      </c>
      <c r="H7733" t="s">
        <v>229</v>
      </c>
      <c r="I7733">
        <v>1</v>
      </c>
      <c r="J7733">
        <v>1</v>
      </c>
      <c r="K7733">
        <v>136000</v>
      </c>
      <c r="L7733" t="s">
        <v>25</v>
      </c>
      <c r="M7733" t="s">
        <v>55</v>
      </c>
      <c r="N7733">
        <v>1</v>
      </c>
      <c r="O7733" s="1">
        <v>39383.930034722223</v>
      </c>
      <c r="P7733" t="s">
        <v>27</v>
      </c>
      <c r="Q7733" t="s">
        <v>28</v>
      </c>
      <c r="R7733" t="s">
        <v>74</v>
      </c>
      <c r="S7733" t="s">
        <v>30</v>
      </c>
    </row>
    <row r="7734" spans="1:19" hidden="1">
      <c r="A7734">
        <v>10166</v>
      </c>
      <c r="B7734" t="s">
        <v>19</v>
      </c>
      <c r="C7734" t="s">
        <v>36</v>
      </c>
      <c r="D7734" t="s">
        <v>21</v>
      </c>
      <c r="E7734" t="s">
        <v>22</v>
      </c>
      <c r="F7734" t="s">
        <v>23</v>
      </c>
      <c r="G7734" t="s">
        <v>333</v>
      </c>
      <c r="H7734" t="s">
        <v>229</v>
      </c>
      <c r="I7734">
        <v>1</v>
      </c>
      <c r="J7734">
        <v>1</v>
      </c>
      <c r="K7734">
        <v>300000</v>
      </c>
      <c r="L7734" t="s">
        <v>86</v>
      </c>
      <c r="M7734" t="s">
        <v>73</v>
      </c>
      <c r="N7734">
        <v>10</v>
      </c>
      <c r="O7734" t="s">
        <v>1045</v>
      </c>
      <c r="P7734" t="s">
        <v>27</v>
      </c>
      <c r="Q7734" t="s">
        <v>41</v>
      </c>
      <c r="R7734" t="s">
        <v>379</v>
      </c>
      <c r="S7734" t="s">
        <v>211</v>
      </c>
    </row>
    <row r="7735" spans="1:19" hidden="1">
      <c r="A7735">
        <v>10166</v>
      </c>
      <c r="B7735" t="s">
        <v>19</v>
      </c>
      <c r="C7735" t="s">
        <v>36</v>
      </c>
      <c r="D7735" t="s">
        <v>21</v>
      </c>
      <c r="E7735" t="s">
        <v>22</v>
      </c>
      <c r="F7735" t="s">
        <v>23</v>
      </c>
      <c r="G7735" t="s">
        <v>333</v>
      </c>
      <c r="H7735" t="s">
        <v>229</v>
      </c>
      <c r="I7735">
        <v>1</v>
      </c>
      <c r="J7735">
        <v>1</v>
      </c>
      <c r="K7735">
        <v>300000</v>
      </c>
      <c r="L7735" t="s">
        <v>86</v>
      </c>
      <c r="M7735" t="s">
        <v>73</v>
      </c>
      <c r="N7735">
        <v>10</v>
      </c>
      <c r="O7735" t="s">
        <v>1045</v>
      </c>
      <c r="P7735" t="s">
        <v>27</v>
      </c>
      <c r="Q7735" t="s">
        <v>41</v>
      </c>
      <c r="R7735" t="s">
        <v>185</v>
      </c>
      <c r="S7735" t="s">
        <v>61</v>
      </c>
    </row>
    <row r="7736" spans="1:19" hidden="1">
      <c r="A7736">
        <v>10168</v>
      </c>
      <c r="B7736" t="s">
        <v>35</v>
      </c>
      <c r="C7736" t="s">
        <v>36</v>
      </c>
      <c r="D7736" t="s">
        <v>46</v>
      </c>
      <c r="E7736" t="s">
        <v>22</v>
      </c>
      <c r="F7736" t="s">
        <v>56</v>
      </c>
      <c r="G7736" t="s">
        <v>332</v>
      </c>
      <c r="H7736" t="s">
        <v>237</v>
      </c>
      <c r="I7736">
        <v>1</v>
      </c>
      <c r="J7736">
        <v>1</v>
      </c>
      <c r="K7736">
        <v>165000</v>
      </c>
      <c r="L7736" t="s">
        <v>25</v>
      </c>
      <c r="M7736" t="s">
        <v>26</v>
      </c>
      <c r="N7736">
        <v>7</v>
      </c>
      <c r="O7736" s="1">
        <v>39385.673275462963</v>
      </c>
      <c r="P7736" t="s">
        <v>27</v>
      </c>
      <c r="Q7736" t="s">
        <v>41</v>
      </c>
      <c r="R7736" t="s">
        <v>185</v>
      </c>
      <c r="S7736" t="s">
        <v>61</v>
      </c>
    </row>
    <row r="7737" spans="1:19" hidden="1">
      <c r="A7737">
        <v>10168</v>
      </c>
      <c r="B7737" t="s">
        <v>35</v>
      </c>
      <c r="C7737" t="s">
        <v>36</v>
      </c>
      <c r="D7737" t="s">
        <v>46</v>
      </c>
      <c r="E7737" t="s">
        <v>22</v>
      </c>
      <c r="F7737" t="s">
        <v>56</v>
      </c>
      <c r="G7737" t="s">
        <v>332</v>
      </c>
      <c r="H7737" t="s">
        <v>237</v>
      </c>
      <c r="I7737">
        <v>1</v>
      </c>
      <c r="J7737">
        <v>1</v>
      </c>
      <c r="K7737">
        <v>165000</v>
      </c>
      <c r="L7737" t="s">
        <v>25</v>
      </c>
      <c r="M7737" t="s">
        <v>26</v>
      </c>
      <c r="N7737">
        <v>7</v>
      </c>
      <c r="O7737" s="1">
        <v>39385.673275462963</v>
      </c>
      <c r="P7737" t="s">
        <v>27</v>
      </c>
      <c r="Q7737" t="s">
        <v>41</v>
      </c>
      <c r="R7737" t="s">
        <v>1046</v>
      </c>
      <c r="S7737" t="s">
        <v>36</v>
      </c>
    </row>
    <row r="7738" spans="1:19" hidden="1">
      <c r="A7738">
        <v>10172</v>
      </c>
      <c r="B7738" t="s">
        <v>19</v>
      </c>
      <c r="C7738" t="s">
        <v>65</v>
      </c>
      <c r="D7738" t="s">
        <v>21</v>
      </c>
      <c r="E7738" t="s">
        <v>22</v>
      </c>
      <c r="F7738" t="s">
        <v>54</v>
      </c>
      <c r="G7738" t="s">
        <v>333</v>
      </c>
      <c r="H7738" t="s">
        <v>229</v>
      </c>
      <c r="I7738">
        <v>1</v>
      </c>
      <c r="J7738">
        <v>1</v>
      </c>
      <c r="K7738">
        <v>230000</v>
      </c>
      <c r="L7738" t="s">
        <v>25</v>
      </c>
      <c r="M7738" t="s">
        <v>47</v>
      </c>
      <c r="N7738">
        <v>8</v>
      </c>
      <c r="O7738" s="1">
        <v>39388.928159722222</v>
      </c>
      <c r="P7738" t="s">
        <v>27</v>
      </c>
      <c r="Q7738" t="s">
        <v>28</v>
      </c>
      <c r="R7738" t="s">
        <v>263</v>
      </c>
      <c r="S7738" t="s">
        <v>61</v>
      </c>
    </row>
    <row r="7739" spans="1:19" hidden="1">
      <c r="A7739">
        <v>10173</v>
      </c>
      <c r="B7739" t="s">
        <v>50</v>
      </c>
      <c r="C7739" t="s">
        <v>69</v>
      </c>
      <c r="D7739" t="s">
        <v>21</v>
      </c>
      <c r="E7739" t="s">
        <v>22</v>
      </c>
      <c r="F7739" t="s">
        <v>56</v>
      </c>
      <c r="G7739" t="s">
        <v>332</v>
      </c>
      <c r="H7739" t="s">
        <v>253</v>
      </c>
      <c r="I7739">
        <v>1</v>
      </c>
      <c r="J7739">
        <v>0</v>
      </c>
      <c r="K7739">
        <v>370000</v>
      </c>
      <c r="L7739" t="s">
        <v>25</v>
      </c>
      <c r="M7739" t="s">
        <v>57</v>
      </c>
      <c r="N7739">
        <v>10</v>
      </c>
      <c r="O7739" s="1">
        <v>39389.999872685185</v>
      </c>
      <c r="P7739" t="s">
        <v>27</v>
      </c>
      <c r="Q7739" t="s">
        <v>28</v>
      </c>
      <c r="R7739" t="s">
        <v>249</v>
      </c>
      <c r="S7739" t="s">
        <v>61</v>
      </c>
    </row>
    <row r="7740" spans="1:19" hidden="1">
      <c r="A7740">
        <v>10173</v>
      </c>
      <c r="B7740" t="s">
        <v>50</v>
      </c>
      <c r="C7740" t="s">
        <v>69</v>
      </c>
      <c r="D7740" t="s">
        <v>21</v>
      </c>
      <c r="E7740" t="s">
        <v>22</v>
      </c>
      <c r="F7740" t="s">
        <v>56</v>
      </c>
      <c r="G7740" t="s">
        <v>332</v>
      </c>
      <c r="H7740" t="s">
        <v>253</v>
      </c>
      <c r="I7740">
        <v>1</v>
      </c>
      <c r="J7740">
        <v>0</v>
      </c>
      <c r="K7740">
        <v>370000</v>
      </c>
      <c r="L7740" t="s">
        <v>25</v>
      </c>
      <c r="M7740" t="s">
        <v>57</v>
      </c>
      <c r="N7740">
        <v>10</v>
      </c>
      <c r="O7740" s="1">
        <v>39389.999872685185</v>
      </c>
      <c r="P7740" t="s">
        <v>27</v>
      </c>
      <c r="Q7740" t="s">
        <v>28</v>
      </c>
      <c r="R7740" t="s">
        <v>255</v>
      </c>
      <c r="S7740" t="s">
        <v>61</v>
      </c>
    </row>
    <row r="7741" spans="1:19" hidden="1">
      <c r="A7741">
        <v>10175</v>
      </c>
      <c r="B7741" t="s">
        <v>35</v>
      </c>
      <c r="C7741" t="s">
        <v>36</v>
      </c>
      <c r="D7741" t="s">
        <v>21</v>
      </c>
      <c r="E7741" t="s">
        <v>1047</v>
      </c>
      <c r="F7741" t="s">
        <v>52</v>
      </c>
      <c r="G7741" t="s">
        <v>332</v>
      </c>
      <c r="H7741" t="s">
        <v>237</v>
      </c>
      <c r="I7741">
        <v>1</v>
      </c>
      <c r="J7741">
        <v>1</v>
      </c>
      <c r="K7741">
        <v>325000</v>
      </c>
      <c r="L7741" t="s">
        <v>70</v>
      </c>
      <c r="M7741" t="s">
        <v>73</v>
      </c>
      <c r="N7741">
        <v>15</v>
      </c>
      <c r="O7741" s="1">
        <v>39391.341041666667</v>
      </c>
      <c r="P7741" t="s">
        <v>27</v>
      </c>
      <c r="Q7741" t="s">
        <v>28</v>
      </c>
      <c r="R7741" t="s">
        <v>29</v>
      </c>
      <c r="S7741" t="s">
        <v>30</v>
      </c>
    </row>
    <row r="7742" spans="1:19" hidden="1">
      <c r="A7742">
        <v>10175</v>
      </c>
      <c r="B7742" t="s">
        <v>35</v>
      </c>
      <c r="C7742" t="s">
        <v>36</v>
      </c>
      <c r="D7742" t="s">
        <v>21</v>
      </c>
      <c r="E7742" t="s">
        <v>1047</v>
      </c>
      <c r="F7742" t="s">
        <v>52</v>
      </c>
      <c r="G7742" t="s">
        <v>332</v>
      </c>
      <c r="H7742" t="s">
        <v>237</v>
      </c>
      <c r="I7742">
        <v>1</v>
      </c>
      <c r="J7742">
        <v>1</v>
      </c>
      <c r="K7742">
        <v>325000</v>
      </c>
      <c r="L7742" t="s">
        <v>70</v>
      </c>
      <c r="M7742" t="s">
        <v>73</v>
      </c>
      <c r="N7742">
        <v>15</v>
      </c>
      <c r="O7742" s="1">
        <v>39391.341041666667</v>
      </c>
      <c r="P7742" t="s">
        <v>27</v>
      </c>
      <c r="Q7742" t="s">
        <v>28</v>
      </c>
      <c r="R7742" t="s">
        <v>91</v>
      </c>
      <c r="S7742" t="s">
        <v>92</v>
      </c>
    </row>
    <row r="7743" spans="1:19" hidden="1">
      <c r="A7743">
        <v>10175</v>
      </c>
      <c r="B7743" t="s">
        <v>35</v>
      </c>
      <c r="C7743" t="s">
        <v>36</v>
      </c>
      <c r="D7743" t="s">
        <v>21</v>
      </c>
      <c r="E7743" t="s">
        <v>1047</v>
      </c>
      <c r="F7743" t="s">
        <v>52</v>
      </c>
      <c r="G7743" t="s">
        <v>332</v>
      </c>
      <c r="H7743" t="s">
        <v>237</v>
      </c>
      <c r="I7743">
        <v>1</v>
      </c>
      <c r="J7743">
        <v>1</v>
      </c>
      <c r="K7743">
        <v>325000</v>
      </c>
      <c r="L7743" t="s">
        <v>70</v>
      </c>
      <c r="M7743" t="s">
        <v>73</v>
      </c>
      <c r="N7743">
        <v>15</v>
      </c>
      <c r="O7743" s="1">
        <v>39391.341041666667</v>
      </c>
      <c r="P7743" t="s">
        <v>27</v>
      </c>
      <c r="Q7743" t="s">
        <v>28</v>
      </c>
      <c r="R7743" t="s">
        <v>217</v>
      </c>
      <c r="S7743" t="s">
        <v>90</v>
      </c>
    </row>
    <row r="7744" spans="1:19" hidden="1">
      <c r="A7744">
        <v>10180</v>
      </c>
      <c r="B7744" t="s">
        <v>19</v>
      </c>
      <c r="C7744" t="s">
        <v>20</v>
      </c>
      <c r="D7744" t="s">
        <v>46</v>
      </c>
      <c r="E7744" t="s">
        <v>22</v>
      </c>
      <c r="F7744" t="s">
        <v>38</v>
      </c>
      <c r="G7744" t="s">
        <v>332</v>
      </c>
      <c r="H7744" t="s">
        <v>252</v>
      </c>
      <c r="I7744">
        <v>1</v>
      </c>
      <c r="J7744">
        <v>1</v>
      </c>
      <c r="K7744">
        <v>310000</v>
      </c>
      <c r="L7744" t="s">
        <v>25</v>
      </c>
      <c r="M7744" t="s">
        <v>26</v>
      </c>
      <c r="N7744">
        <v>4</v>
      </c>
      <c r="O7744" s="1">
        <v>39391.345069444447</v>
      </c>
      <c r="P7744" t="s">
        <v>27</v>
      </c>
      <c r="Q7744" t="s">
        <v>28</v>
      </c>
      <c r="R7744" t="s">
        <v>29</v>
      </c>
      <c r="S7744" t="s">
        <v>30</v>
      </c>
    </row>
    <row r="7745" spans="1:19" hidden="1">
      <c r="A7745">
        <v>10181</v>
      </c>
      <c r="B7745" t="s">
        <v>50</v>
      </c>
      <c r="C7745" t="s">
        <v>757</v>
      </c>
      <c r="D7745" t="s">
        <v>46</v>
      </c>
      <c r="E7745" t="s">
        <v>22</v>
      </c>
      <c r="F7745" t="s">
        <v>54</v>
      </c>
      <c r="G7745" t="s">
        <v>333</v>
      </c>
      <c r="H7745" t="s">
        <v>229</v>
      </c>
      <c r="I7745">
        <v>1</v>
      </c>
      <c r="J7745">
        <v>1</v>
      </c>
      <c r="K7745">
        <v>210000</v>
      </c>
      <c r="L7745" t="s">
        <v>25</v>
      </c>
      <c r="M7745" t="s">
        <v>55</v>
      </c>
      <c r="N7745">
        <v>1</v>
      </c>
      <c r="O7745" s="1">
        <v>39391.34542824074</v>
      </c>
      <c r="P7745" t="s">
        <v>27</v>
      </c>
      <c r="Q7745" t="s">
        <v>28</v>
      </c>
      <c r="R7745" t="s">
        <v>76</v>
      </c>
      <c r="S7745" t="s">
        <v>43</v>
      </c>
    </row>
    <row r="7746" spans="1:19" hidden="1">
      <c r="A7746">
        <v>10182</v>
      </c>
      <c r="B7746" t="s">
        <v>35</v>
      </c>
      <c r="C7746" t="s">
        <v>36</v>
      </c>
      <c r="D7746" t="s">
        <v>21</v>
      </c>
      <c r="E7746" t="s">
        <v>22</v>
      </c>
      <c r="F7746" t="s">
        <v>54</v>
      </c>
      <c r="G7746" t="s">
        <v>333</v>
      </c>
      <c r="H7746" t="s">
        <v>229</v>
      </c>
      <c r="I7746">
        <v>1</v>
      </c>
      <c r="J7746">
        <v>1</v>
      </c>
      <c r="K7746">
        <v>180000</v>
      </c>
      <c r="L7746" t="s">
        <v>25</v>
      </c>
      <c r="M7746" t="s">
        <v>26</v>
      </c>
      <c r="N7746">
        <v>20</v>
      </c>
      <c r="O7746" s="1">
        <v>39391.346076388887</v>
      </c>
      <c r="P7746" t="s">
        <v>27</v>
      </c>
      <c r="Q7746" t="s">
        <v>28</v>
      </c>
      <c r="R7746" t="s">
        <v>356</v>
      </c>
      <c r="S7746" t="s">
        <v>211</v>
      </c>
    </row>
    <row r="7747" spans="1:19" hidden="1">
      <c r="A7747">
        <v>10182</v>
      </c>
      <c r="B7747" t="s">
        <v>35</v>
      </c>
      <c r="C7747" t="s">
        <v>36</v>
      </c>
      <c r="D7747" t="s">
        <v>21</v>
      </c>
      <c r="E7747" t="s">
        <v>22</v>
      </c>
      <c r="F7747" t="s">
        <v>54</v>
      </c>
      <c r="G7747" t="s">
        <v>333</v>
      </c>
      <c r="H7747" t="s">
        <v>229</v>
      </c>
      <c r="I7747">
        <v>1</v>
      </c>
      <c r="J7747">
        <v>1</v>
      </c>
      <c r="K7747">
        <v>180000</v>
      </c>
      <c r="L7747" t="s">
        <v>25</v>
      </c>
      <c r="M7747" t="s">
        <v>26</v>
      </c>
      <c r="N7747">
        <v>20</v>
      </c>
      <c r="O7747" s="1">
        <v>39391.346076388887</v>
      </c>
      <c r="P7747" t="s">
        <v>27</v>
      </c>
      <c r="Q7747" t="s">
        <v>28</v>
      </c>
      <c r="R7747" t="s">
        <v>359</v>
      </c>
      <c r="S7747" t="s">
        <v>211</v>
      </c>
    </row>
    <row r="7748" spans="1:19" hidden="1">
      <c r="A7748">
        <v>10185</v>
      </c>
      <c r="B7748" t="s">
        <v>35</v>
      </c>
      <c r="C7748" t="s">
        <v>36</v>
      </c>
      <c r="D7748" t="s">
        <v>46</v>
      </c>
      <c r="E7748" t="s">
        <v>22</v>
      </c>
      <c r="F7748" t="s">
        <v>54</v>
      </c>
      <c r="G7748" t="s">
        <v>333</v>
      </c>
      <c r="H7748" t="s">
        <v>251</v>
      </c>
      <c r="I7748">
        <v>1</v>
      </c>
      <c r="J7748">
        <v>1</v>
      </c>
      <c r="K7748">
        <v>300000</v>
      </c>
      <c r="L7748" t="s">
        <v>25</v>
      </c>
      <c r="M7748" t="s">
        <v>39</v>
      </c>
      <c r="N7748">
        <v>6</v>
      </c>
      <c r="O7748" s="1">
        <v>39391.34815972222</v>
      </c>
      <c r="P7748" t="s">
        <v>27</v>
      </c>
      <c r="Q7748" t="s">
        <v>41</v>
      </c>
      <c r="R7748" t="s">
        <v>224</v>
      </c>
      <c r="S7748" t="s">
        <v>68</v>
      </c>
    </row>
    <row r="7749" spans="1:19" hidden="1">
      <c r="A7749">
        <v>10185</v>
      </c>
      <c r="B7749" t="s">
        <v>35</v>
      </c>
      <c r="C7749" t="s">
        <v>36</v>
      </c>
      <c r="D7749" t="s">
        <v>46</v>
      </c>
      <c r="E7749" t="s">
        <v>22</v>
      </c>
      <c r="F7749" t="s">
        <v>54</v>
      </c>
      <c r="G7749" t="s">
        <v>333</v>
      </c>
      <c r="H7749" t="s">
        <v>251</v>
      </c>
      <c r="I7749">
        <v>1</v>
      </c>
      <c r="J7749">
        <v>1</v>
      </c>
      <c r="K7749">
        <v>300000</v>
      </c>
      <c r="L7749" t="s">
        <v>25</v>
      </c>
      <c r="M7749" t="s">
        <v>39</v>
      </c>
      <c r="N7749">
        <v>6</v>
      </c>
      <c r="O7749" s="1">
        <v>39391.34815972222</v>
      </c>
      <c r="P7749" t="s">
        <v>27</v>
      </c>
      <c r="Q7749" t="s">
        <v>41</v>
      </c>
      <c r="R7749" t="s">
        <v>365</v>
      </c>
      <c r="S7749" t="s">
        <v>68</v>
      </c>
    </row>
    <row r="7750" spans="1:19" hidden="1">
      <c r="A7750">
        <v>10186</v>
      </c>
      <c r="B7750" t="s">
        <v>19</v>
      </c>
      <c r="C7750" t="s">
        <v>36</v>
      </c>
      <c r="D7750" t="s">
        <v>21</v>
      </c>
      <c r="E7750" t="s">
        <v>152</v>
      </c>
      <c r="F7750" t="s">
        <v>52</v>
      </c>
      <c r="G7750" t="s">
        <v>333</v>
      </c>
      <c r="H7750" t="s">
        <v>229</v>
      </c>
      <c r="I7750">
        <v>1</v>
      </c>
      <c r="J7750">
        <v>1</v>
      </c>
      <c r="K7750">
        <v>490000</v>
      </c>
      <c r="L7750" t="s">
        <v>25</v>
      </c>
      <c r="M7750" t="s">
        <v>55</v>
      </c>
      <c r="N7750">
        <v>15</v>
      </c>
      <c r="O7750" s="1">
        <v>39391.34820601852</v>
      </c>
      <c r="P7750" t="s">
        <v>27</v>
      </c>
      <c r="Q7750" t="s">
        <v>28</v>
      </c>
      <c r="R7750" t="s">
        <v>255</v>
      </c>
      <c r="S7750" t="s">
        <v>61</v>
      </c>
    </row>
    <row r="7751" spans="1:19" hidden="1">
      <c r="A7751">
        <v>10187</v>
      </c>
      <c r="B7751" t="s">
        <v>19</v>
      </c>
      <c r="C7751" t="s">
        <v>69</v>
      </c>
      <c r="D7751" t="s">
        <v>46</v>
      </c>
      <c r="E7751" t="s">
        <v>22</v>
      </c>
      <c r="F7751" t="s">
        <v>54</v>
      </c>
      <c r="G7751" t="s">
        <v>333</v>
      </c>
      <c r="H7751" t="s">
        <v>229</v>
      </c>
      <c r="I7751">
        <v>1</v>
      </c>
      <c r="J7751">
        <v>1</v>
      </c>
      <c r="K7751">
        <v>505000</v>
      </c>
      <c r="L7751" t="s">
        <v>25</v>
      </c>
      <c r="M7751" t="s">
        <v>26</v>
      </c>
      <c r="N7751">
        <v>10</v>
      </c>
      <c r="O7751" s="1">
        <v>39391.350601851853</v>
      </c>
      <c r="P7751" t="s">
        <v>27</v>
      </c>
      <c r="Q7751" t="s">
        <v>28</v>
      </c>
      <c r="R7751" t="s">
        <v>60</v>
      </c>
      <c r="S7751" t="s">
        <v>61</v>
      </c>
    </row>
    <row r="7752" spans="1:19" hidden="1">
      <c r="A7752">
        <v>10187</v>
      </c>
      <c r="B7752" t="s">
        <v>19</v>
      </c>
      <c r="C7752" t="s">
        <v>69</v>
      </c>
      <c r="D7752" t="s">
        <v>46</v>
      </c>
      <c r="E7752" t="s">
        <v>22</v>
      </c>
      <c r="F7752" t="s">
        <v>54</v>
      </c>
      <c r="G7752" t="s">
        <v>333</v>
      </c>
      <c r="H7752" t="s">
        <v>229</v>
      </c>
      <c r="I7752">
        <v>1</v>
      </c>
      <c r="J7752">
        <v>1</v>
      </c>
      <c r="K7752">
        <v>505000</v>
      </c>
      <c r="L7752" t="s">
        <v>25</v>
      </c>
      <c r="M7752" t="s">
        <v>26</v>
      </c>
      <c r="N7752">
        <v>10</v>
      </c>
      <c r="O7752" s="1">
        <v>39391.350601851853</v>
      </c>
      <c r="P7752" t="s">
        <v>27</v>
      </c>
      <c r="Q7752" t="s">
        <v>28</v>
      </c>
      <c r="R7752" t="s">
        <v>250</v>
      </c>
      <c r="S7752" t="s">
        <v>61</v>
      </c>
    </row>
    <row r="7753" spans="1:19" hidden="1">
      <c r="A7753">
        <v>10187</v>
      </c>
      <c r="B7753" t="s">
        <v>19</v>
      </c>
      <c r="C7753" t="s">
        <v>69</v>
      </c>
      <c r="D7753" t="s">
        <v>46</v>
      </c>
      <c r="E7753" t="s">
        <v>22</v>
      </c>
      <c r="F7753" t="s">
        <v>54</v>
      </c>
      <c r="G7753" t="s">
        <v>333</v>
      </c>
      <c r="H7753" t="s">
        <v>229</v>
      </c>
      <c r="I7753">
        <v>1</v>
      </c>
      <c r="J7753">
        <v>1</v>
      </c>
      <c r="K7753">
        <v>505000</v>
      </c>
      <c r="L7753" t="s">
        <v>25</v>
      </c>
      <c r="M7753" t="s">
        <v>26</v>
      </c>
      <c r="N7753">
        <v>10</v>
      </c>
      <c r="O7753" s="1">
        <v>39391.350601851853</v>
      </c>
      <c r="P7753" t="s">
        <v>53</v>
      </c>
      <c r="Q7753" t="s">
        <v>41</v>
      </c>
      <c r="R7753" t="s">
        <v>60</v>
      </c>
      <c r="S7753" t="s">
        <v>61</v>
      </c>
    </row>
    <row r="7754" spans="1:19" hidden="1">
      <c r="A7754">
        <v>10187</v>
      </c>
      <c r="B7754" t="s">
        <v>19</v>
      </c>
      <c r="C7754" t="s">
        <v>69</v>
      </c>
      <c r="D7754" t="s">
        <v>46</v>
      </c>
      <c r="E7754" t="s">
        <v>22</v>
      </c>
      <c r="F7754" t="s">
        <v>54</v>
      </c>
      <c r="G7754" t="s">
        <v>333</v>
      </c>
      <c r="H7754" t="s">
        <v>229</v>
      </c>
      <c r="I7754">
        <v>1</v>
      </c>
      <c r="J7754">
        <v>1</v>
      </c>
      <c r="K7754">
        <v>505000</v>
      </c>
      <c r="L7754" t="s">
        <v>25</v>
      </c>
      <c r="M7754" t="s">
        <v>26</v>
      </c>
      <c r="N7754">
        <v>10</v>
      </c>
      <c r="O7754" s="1">
        <v>39391.350601851853</v>
      </c>
      <c r="P7754" t="s">
        <v>53</v>
      </c>
      <c r="Q7754" t="s">
        <v>41</v>
      </c>
      <c r="R7754" t="s">
        <v>250</v>
      </c>
      <c r="S7754" t="s">
        <v>61</v>
      </c>
    </row>
    <row r="7755" spans="1:19" hidden="1">
      <c r="A7755">
        <v>10190</v>
      </c>
      <c r="B7755" t="s">
        <v>35</v>
      </c>
      <c r="C7755" t="s">
        <v>36</v>
      </c>
      <c r="D7755" t="s">
        <v>21</v>
      </c>
      <c r="E7755" t="s">
        <v>1048</v>
      </c>
      <c r="F7755" t="s">
        <v>38</v>
      </c>
      <c r="G7755" t="s">
        <v>332</v>
      </c>
      <c r="H7755" t="s">
        <v>239</v>
      </c>
      <c r="I7755">
        <v>1</v>
      </c>
      <c r="J7755">
        <v>1</v>
      </c>
      <c r="K7755">
        <v>220000</v>
      </c>
      <c r="L7755" t="s">
        <v>70</v>
      </c>
      <c r="M7755" t="s">
        <v>39</v>
      </c>
      <c r="N7755">
        <v>10</v>
      </c>
      <c r="O7755" s="1">
        <v>39391.351770833331</v>
      </c>
      <c r="P7755" t="s">
        <v>53</v>
      </c>
      <c r="Q7755" t="s">
        <v>28</v>
      </c>
      <c r="R7755" t="s">
        <v>128</v>
      </c>
      <c r="S7755" t="s">
        <v>61</v>
      </c>
    </row>
    <row r="7756" spans="1:19" hidden="1">
      <c r="A7756">
        <v>10190</v>
      </c>
      <c r="B7756" t="s">
        <v>35</v>
      </c>
      <c r="C7756" t="s">
        <v>36</v>
      </c>
      <c r="D7756" t="s">
        <v>21</v>
      </c>
      <c r="E7756" t="s">
        <v>1048</v>
      </c>
      <c r="F7756" t="s">
        <v>38</v>
      </c>
      <c r="G7756" t="s">
        <v>332</v>
      </c>
      <c r="H7756" t="s">
        <v>239</v>
      </c>
      <c r="I7756">
        <v>1</v>
      </c>
      <c r="J7756">
        <v>1</v>
      </c>
      <c r="K7756">
        <v>220000</v>
      </c>
      <c r="L7756" t="s">
        <v>70</v>
      </c>
      <c r="M7756" t="s">
        <v>39</v>
      </c>
      <c r="N7756">
        <v>10</v>
      </c>
      <c r="O7756" s="1">
        <v>39391.351770833331</v>
      </c>
      <c r="P7756" t="s">
        <v>27</v>
      </c>
      <c r="Q7756" t="s">
        <v>41</v>
      </c>
      <c r="R7756" t="s">
        <v>128</v>
      </c>
      <c r="S7756" t="s">
        <v>61</v>
      </c>
    </row>
    <row r="7757" spans="1:19" hidden="1">
      <c r="A7757">
        <v>10192</v>
      </c>
      <c r="B7757" t="s">
        <v>50</v>
      </c>
      <c r="C7757" t="s">
        <v>36</v>
      </c>
      <c r="D7757" t="s">
        <v>46</v>
      </c>
      <c r="E7757" t="s">
        <v>22</v>
      </c>
      <c r="F7757" t="s">
        <v>38</v>
      </c>
      <c r="G7757" t="s">
        <v>332</v>
      </c>
      <c r="H7757" t="s">
        <v>229</v>
      </c>
      <c r="I7757">
        <v>1</v>
      </c>
      <c r="J7757">
        <v>1</v>
      </c>
      <c r="K7757">
        <v>450000</v>
      </c>
      <c r="L7757" t="s">
        <v>25</v>
      </c>
      <c r="M7757" t="s">
        <v>26</v>
      </c>
      <c r="N7757">
        <v>5</v>
      </c>
      <c r="O7757" s="1">
        <v>39391.352407407408</v>
      </c>
      <c r="P7757" t="s">
        <v>27</v>
      </c>
      <c r="Q7757" t="s">
        <v>66</v>
      </c>
      <c r="R7757" t="s">
        <v>379</v>
      </c>
      <c r="S7757" t="s">
        <v>211</v>
      </c>
    </row>
    <row r="7758" spans="1:19" hidden="1">
      <c r="A7758">
        <v>10192</v>
      </c>
      <c r="B7758" t="s">
        <v>50</v>
      </c>
      <c r="C7758" t="s">
        <v>36</v>
      </c>
      <c r="D7758" t="s">
        <v>46</v>
      </c>
      <c r="E7758" t="s">
        <v>22</v>
      </c>
      <c r="F7758" t="s">
        <v>38</v>
      </c>
      <c r="G7758" t="s">
        <v>332</v>
      </c>
      <c r="H7758" t="s">
        <v>229</v>
      </c>
      <c r="I7758">
        <v>1</v>
      </c>
      <c r="J7758">
        <v>1</v>
      </c>
      <c r="K7758">
        <v>450000</v>
      </c>
      <c r="L7758" t="s">
        <v>25</v>
      </c>
      <c r="M7758" t="s">
        <v>26</v>
      </c>
      <c r="N7758">
        <v>5</v>
      </c>
      <c r="O7758" s="1">
        <v>39391.352407407408</v>
      </c>
      <c r="P7758" t="s">
        <v>27</v>
      </c>
      <c r="Q7758" t="s">
        <v>66</v>
      </c>
      <c r="R7758" t="s">
        <v>255</v>
      </c>
      <c r="S7758" t="s">
        <v>61</v>
      </c>
    </row>
    <row r="7759" spans="1:19" hidden="1">
      <c r="A7759">
        <v>10193</v>
      </c>
      <c r="B7759" t="s">
        <v>50</v>
      </c>
      <c r="C7759" t="s">
        <v>36</v>
      </c>
      <c r="D7759" t="s">
        <v>21</v>
      </c>
      <c r="E7759" t="s">
        <v>513</v>
      </c>
      <c r="F7759" t="s">
        <v>56</v>
      </c>
      <c r="G7759" t="s">
        <v>333</v>
      </c>
      <c r="H7759" t="s">
        <v>251</v>
      </c>
      <c r="I7759">
        <v>1</v>
      </c>
      <c r="J7759">
        <v>1</v>
      </c>
      <c r="K7759">
        <v>130000</v>
      </c>
      <c r="L7759" t="s">
        <v>25</v>
      </c>
      <c r="M7759" t="s">
        <v>39</v>
      </c>
      <c r="N7759">
        <v>7</v>
      </c>
      <c r="O7759" s="1">
        <v>39391.352500000001</v>
      </c>
      <c r="P7759" t="s">
        <v>27</v>
      </c>
      <c r="Q7759" t="s">
        <v>28</v>
      </c>
      <c r="R7759" t="s">
        <v>249</v>
      </c>
      <c r="S7759" t="s">
        <v>61</v>
      </c>
    </row>
    <row r="7760" spans="1:19" hidden="1">
      <c r="A7760">
        <v>10195</v>
      </c>
      <c r="B7760" t="s">
        <v>50</v>
      </c>
      <c r="C7760" t="s">
        <v>81</v>
      </c>
      <c r="D7760" t="s">
        <v>21</v>
      </c>
      <c r="E7760" t="s">
        <v>205</v>
      </c>
      <c r="F7760" t="s">
        <v>56</v>
      </c>
      <c r="G7760" t="s">
        <v>333</v>
      </c>
      <c r="H7760" t="s">
        <v>239</v>
      </c>
      <c r="I7760">
        <v>1</v>
      </c>
      <c r="J7760">
        <v>1</v>
      </c>
      <c r="K7760">
        <v>250000</v>
      </c>
      <c r="L7760" t="s">
        <v>25</v>
      </c>
      <c r="M7760" t="s">
        <v>55</v>
      </c>
      <c r="N7760">
        <v>12</v>
      </c>
      <c r="O7760" s="1">
        <v>39391.353217592594</v>
      </c>
      <c r="P7760" t="s">
        <v>27</v>
      </c>
      <c r="Q7760" t="s">
        <v>28</v>
      </c>
      <c r="R7760" t="s">
        <v>60</v>
      </c>
      <c r="S7760" t="s">
        <v>61</v>
      </c>
    </row>
    <row r="7761" spans="1:19" hidden="1">
      <c r="A7761">
        <v>10198</v>
      </c>
      <c r="B7761" t="s">
        <v>50</v>
      </c>
      <c r="C7761" t="s">
        <v>65</v>
      </c>
      <c r="D7761" t="s">
        <v>46</v>
      </c>
      <c r="E7761" t="s">
        <v>22</v>
      </c>
      <c r="F7761" t="s">
        <v>54</v>
      </c>
      <c r="G7761" t="s">
        <v>333</v>
      </c>
      <c r="H7761" t="s">
        <v>229</v>
      </c>
      <c r="I7761">
        <v>1</v>
      </c>
      <c r="J7761">
        <v>1</v>
      </c>
      <c r="K7761">
        <v>350000</v>
      </c>
      <c r="L7761" t="s">
        <v>25</v>
      </c>
      <c r="M7761" t="s">
        <v>26</v>
      </c>
      <c r="N7761">
        <v>5</v>
      </c>
      <c r="O7761" s="1">
        <v>39391.356689814813</v>
      </c>
      <c r="P7761" t="s">
        <v>27</v>
      </c>
      <c r="Q7761" t="s">
        <v>66</v>
      </c>
      <c r="R7761" t="s">
        <v>105</v>
      </c>
      <c r="S7761" t="s">
        <v>61</v>
      </c>
    </row>
    <row r="7762" spans="1:19" hidden="1">
      <c r="A7762">
        <v>10199</v>
      </c>
      <c r="B7762" t="s">
        <v>19</v>
      </c>
      <c r="C7762" t="s">
        <v>75</v>
      </c>
      <c r="D7762" t="s">
        <v>46</v>
      </c>
      <c r="E7762" t="s">
        <v>22</v>
      </c>
      <c r="F7762" t="s">
        <v>52</v>
      </c>
      <c r="G7762" t="s">
        <v>333</v>
      </c>
      <c r="H7762" t="s">
        <v>229</v>
      </c>
      <c r="I7762">
        <v>1</v>
      </c>
      <c r="J7762">
        <v>1</v>
      </c>
      <c r="K7762">
        <v>150000</v>
      </c>
      <c r="L7762" t="s">
        <v>25</v>
      </c>
      <c r="M7762" t="s">
        <v>39</v>
      </c>
      <c r="N7762">
        <v>6</v>
      </c>
      <c r="O7762" s="1">
        <v>39391.356793981482</v>
      </c>
      <c r="P7762" t="s">
        <v>27</v>
      </c>
      <c r="Q7762" t="s">
        <v>28</v>
      </c>
      <c r="R7762" t="s">
        <v>263</v>
      </c>
      <c r="S7762" t="s">
        <v>61</v>
      </c>
    </row>
    <row r="7763" spans="1:19" hidden="1">
      <c r="A7763">
        <v>10200</v>
      </c>
      <c r="B7763" t="s">
        <v>50</v>
      </c>
      <c r="C7763" t="s">
        <v>65</v>
      </c>
      <c r="D7763" t="s">
        <v>21</v>
      </c>
      <c r="E7763" t="s">
        <v>22</v>
      </c>
      <c r="F7763" t="s">
        <v>23</v>
      </c>
      <c r="G7763" t="s">
        <v>332</v>
      </c>
      <c r="H7763" t="s">
        <v>237</v>
      </c>
      <c r="I7763">
        <v>1</v>
      </c>
      <c r="J7763">
        <v>1</v>
      </c>
      <c r="K7763">
        <v>300000</v>
      </c>
      <c r="L7763" t="s">
        <v>70</v>
      </c>
      <c r="M7763" t="s">
        <v>55</v>
      </c>
      <c r="N7763">
        <v>5</v>
      </c>
      <c r="O7763" s="1">
        <v>39391.357025462959</v>
      </c>
      <c r="P7763" t="s">
        <v>27</v>
      </c>
      <c r="Q7763" t="s">
        <v>28</v>
      </c>
      <c r="R7763" t="s">
        <v>128</v>
      </c>
      <c r="S7763" t="s">
        <v>61</v>
      </c>
    </row>
    <row r="7764" spans="1:19" hidden="1">
      <c r="A7764">
        <v>10202</v>
      </c>
      <c r="B7764" t="s">
        <v>35</v>
      </c>
      <c r="C7764" t="s">
        <v>36</v>
      </c>
      <c r="D7764" t="s">
        <v>46</v>
      </c>
      <c r="E7764" t="s">
        <v>152</v>
      </c>
      <c r="F7764" t="s">
        <v>56</v>
      </c>
      <c r="G7764" t="s">
        <v>332</v>
      </c>
      <c r="H7764" t="s">
        <v>235</v>
      </c>
      <c r="I7764">
        <v>1</v>
      </c>
      <c r="J7764">
        <v>1</v>
      </c>
      <c r="K7764">
        <v>106000</v>
      </c>
      <c r="L7764" t="s">
        <v>25</v>
      </c>
      <c r="M7764" t="s">
        <v>39</v>
      </c>
      <c r="N7764">
        <v>2</v>
      </c>
      <c r="O7764" s="1">
        <v>39391.359722222223</v>
      </c>
      <c r="P7764" t="s">
        <v>27</v>
      </c>
      <c r="Q7764" t="s">
        <v>28</v>
      </c>
      <c r="R7764" t="s">
        <v>29</v>
      </c>
      <c r="S7764" t="s">
        <v>30</v>
      </c>
    </row>
    <row r="7765" spans="1:19" hidden="1">
      <c r="A7765">
        <v>10203</v>
      </c>
      <c r="B7765" t="s">
        <v>19</v>
      </c>
      <c r="C7765" t="s">
        <v>20</v>
      </c>
      <c r="D7765" t="s">
        <v>21</v>
      </c>
      <c r="E7765" t="s">
        <v>22</v>
      </c>
      <c r="F7765" t="s">
        <v>52</v>
      </c>
      <c r="G7765" t="s">
        <v>333</v>
      </c>
      <c r="H7765" t="s">
        <v>229</v>
      </c>
      <c r="I7765">
        <v>1</v>
      </c>
      <c r="J7765">
        <v>1</v>
      </c>
      <c r="K7765">
        <v>385000</v>
      </c>
      <c r="L7765" t="s">
        <v>25</v>
      </c>
      <c r="M7765" t="s">
        <v>57</v>
      </c>
      <c r="N7765">
        <v>15</v>
      </c>
      <c r="O7765" s="1">
        <v>39391.360196759262</v>
      </c>
      <c r="P7765" t="s">
        <v>27</v>
      </c>
      <c r="Q7765" t="s">
        <v>28</v>
      </c>
      <c r="R7765" t="s">
        <v>76</v>
      </c>
      <c r="S7765" t="s">
        <v>43</v>
      </c>
    </row>
    <row r="7766" spans="1:19" hidden="1">
      <c r="A7766">
        <v>10203</v>
      </c>
      <c r="B7766" t="s">
        <v>19</v>
      </c>
      <c r="C7766" t="s">
        <v>20</v>
      </c>
      <c r="D7766" t="s">
        <v>21</v>
      </c>
      <c r="E7766" t="s">
        <v>22</v>
      </c>
      <c r="F7766" t="s">
        <v>52</v>
      </c>
      <c r="G7766" t="s">
        <v>333</v>
      </c>
      <c r="H7766" t="s">
        <v>229</v>
      </c>
      <c r="I7766">
        <v>1</v>
      </c>
      <c r="J7766">
        <v>1</v>
      </c>
      <c r="K7766">
        <v>385000</v>
      </c>
      <c r="L7766" t="s">
        <v>25</v>
      </c>
      <c r="M7766" t="s">
        <v>57</v>
      </c>
      <c r="N7766">
        <v>15</v>
      </c>
      <c r="O7766" s="1">
        <v>39391.360196759262</v>
      </c>
      <c r="P7766" t="s">
        <v>27</v>
      </c>
      <c r="Q7766" t="s">
        <v>28</v>
      </c>
      <c r="R7766" t="s">
        <v>249</v>
      </c>
      <c r="S7766" t="s">
        <v>61</v>
      </c>
    </row>
    <row r="7767" spans="1:19" hidden="1">
      <c r="A7767">
        <v>10203</v>
      </c>
      <c r="B7767" t="s">
        <v>19</v>
      </c>
      <c r="C7767" t="s">
        <v>20</v>
      </c>
      <c r="D7767" t="s">
        <v>21</v>
      </c>
      <c r="E7767" t="s">
        <v>22</v>
      </c>
      <c r="F7767" t="s">
        <v>52</v>
      </c>
      <c r="G7767" t="s">
        <v>333</v>
      </c>
      <c r="H7767" t="s">
        <v>229</v>
      </c>
      <c r="I7767">
        <v>1</v>
      </c>
      <c r="J7767">
        <v>1</v>
      </c>
      <c r="K7767">
        <v>385000</v>
      </c>
      <c r="L7767" t="s">
        <v>25</v>
      </c>
      <c r="M7767" t="s">
        <v>57</v>
      </c>
      <c r="N7767">
        <v>15</v>
      </c>
      <c r="O7767" s="1">
        <v>39391.360196759262</v>
      </c>
      <c r="P7767" t="s">
        <v>34</v>
      </c>
      <c r="Q7767" t="s">
        <v>41</v>
      </c>
      <c r="R7767" t="s">
        <v>76</v>
      </c>
      <c r="S7767" t="s">
        <v>43</v>
      </c>
    </row>
    <row r="7768" spans="1:19" hidden="1">
      <c r="A7768">
        <v>10203</v>
      </c>
      <c r="B7768" t="s">
        <v>19</v>
      </c>
      <c r="C7768" t="s">
        <v>20</v>
      </c>
      <c r="D7768" t="s">
        <v>21</v>
      </c>
      <c r="E7768" t="s">
        <v>22</v>
      </c>
      <c r="F7768" t="s">
        <v>52</v>
      </c>
      <c r="G7768" t="s">
        <v>333</v>
      </c>
      <c r="H7768" t="s">
        <v>229</v>
      </c>
      <c r="I7768">
        <v>1</v>
      </c>
      <c r="J7768">
        <v>1</v>
      </c>
      <c r="K7768">
        <v>385000</v>
      </c>
      <c r="L7768" t="s">
        <v>25</v>
      </c>
      <c r="M7768" t="s">
        <v>57</v>
      </c>
      <c r="N7768">
        <v>15</v>
      </c>
      <c r="O7768" s="1">
        <v>39391.360196759262</v>
      </c>
      <c r="P7768" t="s">
        <v>34</v>
      </c>
      <c r="Q7768" t="s">
        <v>41</v>
      </c>
      <c r="R7768" t="s">
        <v>249</v>
      </c>
      <c r="S7768" t="s">
        <v>61</v>
      </c>
    </row>
    <row r="7769" spans="1:19" hidden="1">
      <c r="A7769">
        <v>10205</v>
      </c>
      <c r="B7769" t="s">
        <v>35</v>
      </c>
      <c r="C7769" t="s">
        <v>36</v>
      </c>
      <c r="D7769" t="s">
        <v>46</v>
      </c>
      <c r="E7769" t="s">
        <v>126</v>
      </c>
      <c r="F7769" t="s">
        <v>56</v>
      </c>
      <c r="G7769" t="s">
        <v>333</v>
      </c>
      <c r="H7769" t="s">
        <v>235</v>
      </c>
      <c r="I7769">
        <v>1</v>
      </c>
      <c r="J7769">
        <v>1</v>
      </c>
      <c r="K7769">
        <v>290000</v>
      </c>
      <c r="L7769" t="s">
        <v>70</v>
      </c>
      <c r="M7769" t="s">
        <v>73</v>
      </c>
      <c r="N7769">
        <v>4</v>
      </c>
      <c r="O7769" s="1">
        <v>39391.360520833332</v>
      </c>
      <c r="P7769" t="s">
        <v>27</v>
      </c>
      <c r="Q7769" t="s">
        <v>28</v>
      </c>
      <c r="R7769" t="s">
        <v>60</v>
      </c>
      <c r="S7769" t="s">
        <v>61</v>
      </c>
    </row>
    <row r="7770" spans="1:19" hidden="1">
      <c r="A7770">
        <v>10205</v>
      </c>
      <c r="B7770" t="s">
        <v>35</v>
      </c>
      <c r="C7770" t="s">
        <v>36</v>
      </c>
      <c r="D7770" t="s">
        <v>46</v>
      </c>
      <c r="E7770" t="s">
        <v>126</v>
      </c>
      <c r="F7770" t="s">
        <v>56</v>
      </c>
      <c r="G7770" t="s">
        <v>333</v>
      </c>
      <c r="H7770" t="s">
        <v>235</v>
      </c>
      <c r="I7770">
        <v>1</v>
      </c>
      <c r="J7770">
        <v>1</v>
      </c>
      <c r="K7770">
        <v>290000</v>
      </c>
      <c r="L7770" t="s">
        <v>70</v>
      </c>
      <c r="M7770" t="s">
        <v>73</v>
      </c>
      <c r="N7770">
        <v>4</v>
      </c>
      <c r="O7770" s="1">
        <v>39391.360520833332</v>
      </c>
      <c r="P7770" t="s">
        <v>27</v>
      </c>
      <c r="Q7770" t="s">
        <v>28</v>
      </c>
      <c r="R7770" t="s">
        <v>185</v>
      </c>
      <c r="S7770" t="s">
        <v>61</v>
      </c>
    </row>
    <row r="7771" spans="1:19" hidden="1">
      <c r="A7771">
        <v>10205</v>
      </c>
      <c r="B7771" t="s">
        <v>35</v>
      </c>
      <c r="C7771" t="s">
        <v>36</v>
      </c>
      <c r="D7771" t="s">
        <v>46</v>
      </c>
      <c r="E7771" t="s">
        <v>126</v>
      </c>
      <c r="F7771" t="s">
        <v>56</v>
      </c>
      <c r="G7771" t="s">
        <v>333</v>
      </c>
      <c r="H7771" t="s">
        <v>235</v>
      </c>
      <c r="I7771">
        <v>1</v>
      </c>
      <c r="J7771">
        <v>1</v>
      </c>
      <c r="K7771">
        <v>290000</v>
      </c>
      <c r="L7771" t="s">
        <v>70</v>
      </c>
      <c r="M7771" t="s">
        <v>73</v>
      </c>
      <c r="N7771">
        <v>4</v>
      </c>
      <c r="O7771" s="1">
        <v>39391.360520833332</v>
      </c>
      <c r="P7771" t="s">
        <v>27</v>
      </c>
      <c r="Q7771" t="s">
        <v>28</v>
      </c>
      <c r="R7771" t="s">
        <v>257</v>
      </c>
      <c r="S7771" t="s">
        <v>36</v>
      </c>
    </row>
    <row r="7772" spans="1:19" hidden="1">
      <c r="A7772">
        <v>10208</v>
      </c>
      <c r="B7772" t="s">
        <v>35</v>
      </c>
      <c r="C7772" t="s">
        <v>36</v>
      </c>
      <c r="D7772" t="s">
        <v>46</v>
      </c>
      <c r="E7772" t="s">
        <v>204</v>
      </c>
      <c r="F7772" t="s">
        <v>54</v>
      </c>
      <c r="G7772" t="s">
        <v>333</v>
      </c>
      <c r="H7772" t="s">
        <v>229</v>
      </c>
      <c r="I7772">
        <v>0</v>
      </c>
      <c r="J7772">
        <v>1</v>
      </c>
      <c r="K7772">
        <v>125000</v>
      </c>
      <c r="L7772" t="s">
        <v>25</v>
      </c>
      <c r="M7772" t="s">
        <v>39</v>
      </c>
      <c r="N7772">
        <v>3</v>
      </c>
      <c r="O7772" s="1">
        <v>39391.364085648151</v>
      </c>
      <c r="P7772" t="s">
        <v>27</v>
      </c>
      <c r="Q7772" t="s">
        <v>28</v>
      </c>
      <c r="R7772" t="s">
        <v>29</v>
      </c>
      <c r="S7772" t="s">
        <v>30</v>
      </c>
    </row>
    <row r="7773" spans="1:19" hidden="1">
      <c r="A7773">
        <v>10208</v>
      </c>
      <c r="B7773" t="s">
        <v>35</v>
      </c>
      <c r="C7773" t="s">
        <v>36</v>
      </c>
      <c r="D7773" t="s">
        <v>46</v>
      </c>
      <c r="E7773" t="s">
        <v>204</v>
      </c>
      <c r="F7773" t="s">
        <v>54</v>
      </c>
      <c r="G7773" t="s">
        <v>333</v>
      </c>
      <c r="H7773" t="s">
        <v>229</v>
      </c>
      <c r="I7773">
        <v>0</v>
      </c>
      <c r="J7773">
        <v>1</v>
      </c>
      <c r="K7773">
        <v>125000</v>
      </c>
      <c r="L7773" t="s">
        <v>25</v>
      </c>
      <c r="M7773" t="s">
        <v>39</v>
      </c>
      <c r="N7773">
        <v>3</v>
      </c>
      <c r="O7773" s="1">
        <v>39391.364085648151</v>
      </c>
      <c r="P7773" t="s">
        <v>27</v>
      </c>
      <c r="Q7773" t="s">
        <v>28</v>
      </c>
      <c r="R7773" t="s">
        <v>31</v>
      </c>
      <c r="S7773" t="s">
        <v>30</v>
      </c>
    </row>
    <row r="7774" spans="1:19" hidden="1">
      <c r="A7774">
        <v>10208</v>
      </c>
      <c r="B7774" t="s">
        <v>35</v>
      </c>
      <c r="C7774" t="s">
        <v>36</v>
      </c>
      <c r="D7774" t="s">
        <v>46</v>
      </c>
      <c r="E7774" t="s">
        <v>204</v>
      </c>
      <c r="F7774" t="s">
        <v>54</v>
      </c>
      <c r="G7774" t="s">
        <v>333</v>
      </c>
      <c r="H7774" t="s">
        <v>229</v>
      </c>
      <c r="I7774">
        <v>0</v>
      </c>
      <c r="J7774">
        <v>1</v>
      </c>
      <c r="K7774">
        <v>125000</v>
      </c>
      <c r="L7774" t="s">
        <v>25</v>
      </c>
      <c r="M7774" t="s">
        <v>39</v>
      </c>
      <c r="N7774">
        <v>3</v>
      </c>
      <c r="O7774" s="1">
        <v>39391.364085648151</v>
      </c>
      <c r="P7774" t="s">
        <v>27</v>
      </c>
      <c r="Q7774" t="s">
        <v>28</v>
      </c>
      <c r="R7774" t="s">
        <v>32</v>
      </c>
      <c r="S7774" t="s">
        <v>30</v>
      </c>
    </row>
    <row r="7775" spans="1:19" hidden="1">
      <c r="A7775">
        <v>10208</v>
      </c>
      <c r="B7775" t="s">
        <v>35</v>
      </c>
      <c r="C7775" t="s">
        <v>36</v>
      </c>
      <c r="D7775" t="s">
        <v>46</v>
      </c>
      <c r="E7775" t="s">
        <v>204</v>
      </c>
      <c r="F7775" t="s">
        <v>54</v>
      </c>
      <c r="G7775" t="s">
        <v>333</v>
      </c>
      <c r="H7775" t="s">
        <v>229</v>
      </c>
      <c r="I7775">
        <v>0</v>
      </c>
      <c r="J7775">
        <v>1</v>
      </c>
      <c r="K7775">
        <v>125000</v>
      </c>
      <c r="L7775" t="s">
        <v>25</v>
      </c>
      <c r="M7775" t="s">
        <v>39</v>
      </c>
      <c r="N7775">
        <v>3</v>
      </c>
      <c r="O7775" s="1">
        <v>39391.364085648151</v>
      </c>
      <c r="P7775" t="s">
        <v>27</v>
      </c>
      <c r="Q7775" t="s">
        <v>28</v>
      </c>
      <c r="R7775" t="s">
        <v>174</v>
      </c>
      <c r="S7775" t="s">
        <v>104</v>
      </c>
    </row>
    <row r="7776" spans="1:19" hidden="1">
      <c r="A7776">
        <v>10208</v>
      </c>
      <c r="B7776" t="s">
        <v>35</v>
      </c>
      <c r="C7776" t="s">
        <v>36</v>
      </c>
      <c r="D7776" t="s">
        <v>46</v>
      </c>
      <c r="E7776" t="s">
        <v>204</v>
      </c>
      <c r="F7776" t="s">
        <v>54</v>
      </c>
      <c r="G7776" t="s">
        <v>333</v>
      </c>
      <c r="H7776" t="s">
        <v>229</v>
      </c>
      <c r="I7776">
        <v>0</v>
      </c>
      <c r="J7776">
        <v>1</v>
      </c>
      <c r="K7776">
        <v>125000</v>
      </c>
      <c r="L7776" t="s">
        <v>25</v>
      </c>
      <c r="M7776" t="s">
        <v>39</v>
      </c>
      <c r="N7776">
        <v>3</v>
      </c>
      <c r="O7776" s="1">
        <v>39391.364085648151</v>
      </c>
      <c r="P7776" t="s">
        <v>27</v>
      </c>
      <c r="Q7776" t="s">
        <v>28</v>
      </c>
      <c r="R7776" t="s">
        <v>430</v>
      </c>
      <c r="S7776" t="s">
        <v>104</v>
      </c>
    </row>
    <row r="7777" spans="1:19" hidden="1">
      <c r="A7777">
        <v>10211</v>
      </c>
      <c r="B7777" t="s">
        <v>50</v>
      </c>
      <c r="C7777" t="s">
        <v>36</v>
      </c>
      <c r="D7777" t="s">
        <v>176</v>
      </c>
      <c r="E7777" t="s">
        <v>22</v>
      </c>
      <c r="F7777" t="s">
        <v>38</v>
      </c>
      <c r="G7777" t="s">
        <v>332</v>
      </c>
      <c r="H7777" t="s">
        <v>239</v>
      </c>
      <c r="I7777">
        <v>1</v>
      </c>
      <c r="J7777">
        <v>1</v>
      </c>
      <c r="K7777">
        <v>400000</v>
      </c>
      <c r="L7777" t="s">
        <v>25</v>
      </c>
      <c r="M7777" t="s">
        <v>39</v>
      </c>
      <c r="N7777">
        <v>25</v>
      </c>
      <c r="O7777" s="1">
        <v>39391.365740740737</v>
      </c>
      <c r="P7777" t="s">
        <v>27</v>
      </c>
      <c r="Q7777" t="s">
        <v>28</v>
      </c>
      <c r="R7777" t="s">
        <v>76</v>
      </c>
      <c r="S7777" t="s">
        <v>43</v>
      </c>
    </row>
    <row r="7778" spans="1:19" hidden="1">
      <c r="A7778">
        <v>10211</v>
      </c>
      <c r="B7778" t="s">
        <v>50</v>
      </c>
      <c r="C7778" t="s">
        <v>36</v>
      </c>
      <c r="D7778" t="s">
        <v>176</v>
      </c>
      <c r="E7778" t="s">
        <v>22</v>
      </c>
      <c r="F7778" t="s">
        <v>38</v>
      </c>
      <c r="G7778" t="s">
        <v>332</v>
      </c>
      <c r="H7778" t="s">
        <v>239</v>
      </c>
      <c r="I7778">
        <v>1</v>
      </c>
      <c r="J7778">
        <v>1</v>
      </c>
      <c r="K7778">
        <v>400000</v>
      </c>
      <c r="L7778" t="s">
        <v>25</v>
      </c>
      <c r="M7778" t="s">
        <v>39</v>
      </c>
      <c r="N7778">
        <v>25</v>
      </c>
      <c r="O7778" s="1">
        <v>39391.365740740737</v>
      </c>
      <c r="P7778" t="s">
        <v>27</v>
      </c>
      <c r="Q7778" t="s">
        <v>28</v>
      </c>
      <c r="R7778" t="s">
        <v>249</v>
      </c>
      <c r="S7778" t="s">
        <v>61</v>
      </c>
    </row>
    <row r="7779" spans="1:19" hidden="1">
      <c r="A7779">
        <v>10211</v>
      </c>
      <c r="B7779" t="s">
        <v>50</v>
      </c>
      <c r="C7779" t="s">
        <v>36</v>
      </c>
      <c r="D7779" t="s">
        <v>176</v>
      </c>
      <c r="E7779" t="s">
        <v>22</v>
      </c>
      <c r="F7779" t="s">
        <v>38</v>
      </c>
      <c r="G7779" t="s">
        <v>332</v>
      </c>
      <c r="H7779" t="s">
        <v>239</v>
      </c>
      <c r="I7779">
        <v>1</v>
      </c>
      <c r="J7779">
        <v>1</v>
      </c>
      <c r="K7779">
        <v>400000</v>
      </c>
      <c r="L7779" t="s">
        <v>25</v>
      </c>
      <c r="M7779" t="s">
        <v>39</v>
      </c>
      <c r="N7779">
        <v>25</v>
      </c>
      <c r="O7779" s="1">
        <v>39391.365740740737</v>
      </c>
      <c r="P7779" t="s">
        <v>53</v>
      </c>
      <c r="Q7779" t="s">
        <v>41</v>
      </c>
      <c r="R7779" t="s">
        <v>76</v>
      </c>
      <c r="S7779" t="s">
        <v>43</v>
      </c>
    </row>
    <row r="7780" spans="1:19" hidden="1">
      <c r="A7780">
        <v>10211</v>
      </c>
      <c r="B7780" t="s">
        <v>50</v>
      </c>
      <c r="C7780" t="s">
        <v>36</v>
      </c>
      <c r="D7780" t="s">
        <v>176</v>
      </c>
      <c r="E7780" t="s">
        <v>22</v>
      </c>
      <c r="F7780" t="s">
        <v>38</v>
      </c>
      <c r="G7780" t="s">
        <v>332</v>
      </c>
      <c r="H7780" t="s">
        <v>239</v>
      </c>
      <c r="I7780">
        <v>1</v>
      </c>
      <c r="J7780">
        <v>1</v>
      </c>
      <c r="K7780">
        <v>400000</v>
      </c>
      <c r="L7780" t="s">
        <v>25</v>
      </c>
      <c r="M7780" t="s">
        <v>39</v>
      </c>
      <c r="N7780">
        <v>25</v>
      </c>
      <c r="O7780" s="1">
        <v>39391.365740740737</v>
      </c>
      <c r="P7780" t="s">
        <v>53</v>
      </c>
      <c r="Q7780" t="s">
        <v>41</v>
      </c>
      <c r="R7780" t="s">
        <v>249</v>
      </c>
      <c r="S7780" t="s">
        <v>61</v>
      </c>
    </row>
    <row r="7781" spans="1:19" hidden="1">
      <c r="A7781">
        <v>10214</v>
      </c>
      <c r="B7781" t="s">
        <v>19</v>
      </c>
      <c r="C7781" t="s">
        <v>62</v>
      </c>
      <c r="D7781" t="s">
        <v>21</v>
      </c>
      <c r="E7781" t="s">
        <v>22</v>
      </c>
      <c r="F7781" t="s">
        <v>54</v>
      </c>
      <c r="G7781" t="s">
        <v>333</v>
      </c>
      <c r="H7781" t="s">
        <v>229</v>
      </c>
      <c r="I7781">
        <v>1</v>
      </c>
      <c r="J7781">
        <v>1</v>
      </c>
      <c r="K7781">
        <v>345000</v>
      </c>
      <c r="L7781" t="s">
        <v>25</v>
      </c>
      <c r="M7781" t="s">
        <v>55</v>
      </c>
      <c r="N7781">
        <v>10</v>
      </c>
      <c r="O7781" s="1">
        <v>39391.368287037039</v>
      </c>
      <c r="P7781" t="s">
        <v>27</v>
      </c>
      <c r="Q7781" t="s">
        <v>41</v>
      </c>
      <c r="R7781" t="s">
        <v>127</v>
      </c>
      <c r="S7781" t="s">
        <v>45</v>
      </c>
    </row>
    <row r="7782" spans="1:19" hidden="1">
      <c r="A7782">
        <v>10214</v>
      </c>
      <c r="B7782" t="s">
        <v>19</v>
      </c>
      <c r="C7782" t="s">
        <v>62</v>
      </c>
      <c r="D7782" t="s">
        <v>21</v>
      </c>
      <c r="E7782" t="s">
        <v>22</v>
      </c>
      <c r="F7782" t="s">
        <v>54</v>
      </c>
      <c r="G7782" t="s">
        <v>333</v>
      </c>
      <c r="H7782" t="s">
        <v>229</v>
      </c>
      <c r="I7782">
        <v>1</v>
      </c>
      <c r="J7782">
        <v>1</v>
      </c>
      <c r="K7782">
        <v>345000</v>
      </c>
      <c r="L7782" t="s">
        <v>25</v>
      </c>
      <c r="M7782" t="s">
        <v>55</v>
      </c>
      <c r="N7782">
        <v>10</v>
      </c>
      <c r="O7782" s="1">
        <v>39391.368287037039</v>
      </c>
      <c r="P7782" t="s">
        <v>27</v>
      </c>
      <c r="Q7782" t="s">
        <v>41</v>
      </c>
      <c r="R7782" t="s">
        <v>44</v>
      </c>
      <c r="S7782" t="s">
        <v>45</v>
      </c>
    </row>
    <row r="7783" spans="1:19" hidden="1">
      <c r="A7783">
        <v>10214</v>
      </c>
      <c r="B7783" t="s">
        <v>19</v>
      </c>
      <c r="C7783" t="s">
        <v>62</v>
      </c>
      <c r="D7783" t="s">
        <v>21</v>
      </c>
      <c r="E7783" t="s">
        <v>22</v>
      </c>
      <c r="F7783" t="s">
        <v>54</v>
      </c>
      <c r="G7783" t="s">
        <v>333</v>
      </c>
      <c r="H7783" t="s">
        <v>229</v>
      </c>
      <c r="I7783">
        <v>1</v>
      </c>
      <c r="J7783">
        <v>1</v>
      </c>
      <c r="K7783">
        <v>345000</v>
      </c>
      <c r="L7783" t="s">
        <v>25</v>
      </c>
      <c r="M7783" t="s">
        <v>55</v>
      </c>
      <c r="N7783">
        <v>10</v>
      </c>
      <c r="O7783" s="1">
        <v>39391.368287037039</v>
      </c>
      <c r="P7783" t="s">
        <v>27</v>
      </c>
      <c r="Q7783" t="s">
        <v>41</v>
      </c>
      <c r="R7783" t="s">
        <v>119</v>
      </c>
      <c r="S7783" t="s">
        <v>45</v>
      </c>
    </row>
    <row r="7784" spans="1:19" hidden="1">
      <c r="A7784">
        <v>10217</v>
      </c>
      <c r="B7784" t="s">
        <v>50</v>
      </c>
      <c r="C7784" t="s">
        <v>69</v>
      </c>
      <c r="D7784" t="s">
        <v>21</v>
      </c>
      <c r="E7784" t="s">
        <v>22</v>
      </c>
      <c r="F7784" t="s">
        <v>54</v>
      </c>
      <c r="G7784" t="s">
        <v>333</v>
      </c>
      <c r="H7784" t="s">
        <v>229</v>
      </c>
      <c r="I7784">
        <v>1</v>
      </c>
      <c r="J7784">
        <v>1</v>
      </c>
      <c r="K7784">
        <v>700000</v>
      </c>
      <c r="L7784" t="s">
        <v>70</v>
      </c>
      <c r="M7784" t="s">
        <v>73</v>
      </c>
      <c r="N7784">
        <v>18</v>
      </c>
      <c r="O7784" s="1">
        <v>39391.369895833333</v>
      </c>
      <c r="P7784" t="s">
        <v>27</v>
      </c>
      <c r="Q7784" t="s">
        <v>28</v>
      </c>
      <c r="R7784" t="s">
        <v>29</v>
      </c>
      <c r="S7784" t="s">
        <v>30</v>
      </c>
    </row>
    <row r="7785" spans="1:19" hidden="1">
      <c r="A7785">
        <v>10217</v>
      </c>
      <c r="B7785" t="s">
        <v>50</v>
      </c>
      <c r="C7785" t="s">
        <v>69</v>
      </c>
      <c r="D7785" t="s">
        <v>21</v>
      </c>
      <c r="E7785" t="s">
        <v>22</v>
      </c>
      <c r="F7785" t="s">
        <v>54</v>
      </c>
      <c r="G7785" t="s">
        <v>333</v>
      </c>
      <c r="H7785" t="s">
        <v>229</v>
      </c>
      <c r="I7785">
        <v>1</v>
      </c>
      <c r="J7785">
        <v>1</v>
      </c>
      <c r="K7785">
        <v>700000</v>
      </c>
      <c r="L7785" t="s">
        <v>70</v>
      </c>
      <c r="M7785" t="s">
        <v>73</v>
      </c>
      <c r="N7785">
        <v>18</v>
      </c>
      <c r="O7785" s="1">
        <v>39391.369895833333</v>
      </c>
      <c r="P7785" t="s">
        <v>27</v>
      </c>
      <c r="Q7785" t="s">
        <v>28</v>
      </c>
      <c r="R7785" t="s">
        <v>76</v>
      </c>
      <c r="S7785" t="s">
        <v>43</v>
      </c>
    </row>
    <row r="7786" spans="1:19" hidden="1">
      <c r="A7786">
        <v>10217</v>
      </c>
      <c r="B7786" t="s">
        <v>50</v>
      </c>
      <c r="C7786" t="s">
        <v>69</v>
      </c>
      <c r="D7786" t="s">
        <v>21</v>
      </c>
      <c r="E7786" t="s">
        <v>22</v>
      </c>
      <c r="F7786" t="s">
        <v>54</v>
      </c>
      <c r="G7786" t="s">
        <v>333</v>
      </c>
      <c r="H7786" t="s">
        <v>229</v>
      </c>
      <c r="I7786">
        <v>1</v>
      </c>
      <c r="J7786">
        <v>1</v>
      </c>
      <c r="K7786">
        <v>700000</v>
      </c>
      <c r="L7786" t="s">
        <v>70</v>
      </c>
      <c r="M7786" t="s">
        <v>73</v>
      </c>
      <c r="N7786">
        <v>18</v>
      </c>
      <c r="O7786" s="1">
        <v>39391.369895833333</v>
      </c>
      <c r="P7786" t="s">
        <v>27</v>
      </c>
      <c r="Q7786" t="s">
        <v>28</v>
      </c>
      <c r="R7786" t="s">
        <v>106</v>
      </c>
      <c r="S7786" t="s">
        <v>99</v>
      </c>
    </row>
    <row r="7787" spans="1:19" hidden="1">
      <c r="A7787">
        <v>10217</v>
      </c>
      <c r="B7787" t="s">
        <v>50</v>
      </c>
      <c r="C7787" t="s">
        <v>69</v>
      </c>
      <c r="D7787" t="s">
        <v>21</v>
      </c>
      <c r="E7787" t="s">
        <v>22</v>
      </c>
      <c r="F7787" t="s">
        <v>54</v>
      </c>
      <c r="G7787" t="s">
        <v>333</v>
      </c>
      <c r="H7787" t="s">
        <v>229</v>
      </c>
      <c r="I7787">
        <v>1</v>
      </c>
      <c r="J7787">
        <v>1</v>
      </c>
      <c r="K7787">
        <v>700000</v>
      </c>
      <c r="L7787" t="s">
        <v>70</v>
      </c>
      <c r="M7787" t="s">
        <v>73</v>
      </c>
      <c r="N7787">
        <v>18</v>
      </c>
      <c r="O7787" s="1">
        <v>39391.369895833333</v>
      </c>
      <c r="P7787" t="s">
        <v>27</v>
      </c>
      <c r="Q7787" t="s">
        <v>28</v>
      </c>
      <c r="R7787" t="s">
        <v>430</v>
      </c>
      <c r="S7787" t="s">
        <v>104</v>
      </c>
    </row>
    <row r="7788" spans="1:19" hidden="1">
      <c r="A7788">
        <v>10217</v>
      </c>
      <c r="B7788" t="s">
        <v>50</v>
      </c>
      <c r="C7788" t="s">
        <v>69</v>
      </c>
      <c r="D7788" t="s">
        <v>21</v>
      </c>
      <c r="E7788" t="s">
        <v>22</v>
      </c>
      <c r="F7788" t="s">
        <v>54</v>
      </c>
      <c r="G7788" t="s">
        <v>333</v>
      </c>
      <c r="H7788" t="s">
        <v>229</v>
      </c>
      <c r="I7788">
        <v>1</v>
      </c>
      <c r="J7788">
        <v>1</v>
      </c>
      <c r="K7788">
        <v>700000</v>
      </c>
      <c r="L7788" t="s">
        <v>70</v>
      </c>
      <c r="M7788" t="s">
        <v>73</v>
      </c>
      <c r="N7788">
        <v>18</v>
      </c>
      <c r="O7788" s="1">
        <v>39391.369895833333</v>
      </c>
      <c r="P7788" t="s">
        <v>27</v>
      </c>
      <c r="Q7788" t="s">
        <v>28</v>
      </c>
      <c r="R7788" t="s">
        <v>215</v>
      </c>
      <c r="S7788" t="s">
        <v>36</v>
      </c>
    </row>
    <row r="7789" spans="1:19" hidden="1">
      <c r="A7789">
        <v>10217</v>
      </c>
      <c r="B7789" t="s">
        <v>50</v>
      </c>
      <c r="C7789" t="s">
        <v>69</v>
      </c>
      <c r="D7789" t="s">
        <v>21</v>
      </c>
      <c r="E7789" t="s">
        <v>22</v>
      </c>
      <c r="F7789" t="s">
        <v>54</v>
      </c>
      <c r="G7789" t="s">
        <v>333</v>
      </c>
      <c r="H7789" t="s">
        <v>229</v>
      </c>
      <c r="I7789">
        <v>1</v>
      </c>
      <c r="J7789">
        <v>1</v>
      </c>
      <c r="K7789">
        <v>700000</v>
      </c>
      <c r="L7789" t="s">
        <v>70</v>
      </c>
      <c r="M7789" t="s">
        <v>73</v>
      </c>
      <c r="N7789">
        <v>18</v>
      </c>
      <c r="O7789" s="1">
        <v>39391.369895833333</v>
      </c>
      <c r="P7789" t="s">
        <v>53</v>
      </c>
      <c r="Q7789" t="s">
        <v>41</v>
      </c>
      <c r="R7789" t="s">
        <v>29</v>
      </c>
      <c r="S7789" t="s">
        <v>30</v>
      </c>
    </row>
    <row r="7790" spans="1:19" hidden="1">
      <c r="A7790">
        <v>10217</v>
      </c>
      <c r="B7790" t="s">
        <v>50</v>
      </c>
      <c r="C7790" t="s">
        <v>69</v>
      </c>
      <c r="D7790" t="s">
        <v>21</v>
      </c>
      <c r="E7790" t="s">
        <v>22</v>
      </c>
      <c r="F7790" t="s">
        <v>54</v>
      </c>
      <c r="G7790" t="s">
        <v>333</v>
      </c>
      <c r="H7790" t="s">
        <v>229</v>
      </c>
      <c r="I7790">
        <v>1</v>
      </c>
      <c r="J7790">
        <v>1</v>
      </c>
      <c r="K7790">
        <v>700000</v>
      </c>
      <c r="L7790" t="s">
        <v>70</v>
      </c>
      <c r="M7790" t="s">
        <v>73</v>
      </c>
      <c r="N7790">
        <v>18</v>
      </c>
      <c r="O7790" s="1">
        <v>39391.369895833333</v>
      </c>
      <c r="P7790" t="s">
        <v>53</v>
      </c>
      <c r="Q7790" t="s">
        <v>41</v>
      </c>
      <c r="R7790" t="s">
        <v>76</v>
      </c>
      <c r="S7790" t="s">
        <v>43</v>
      </c>
    </row>
    <row r="7791" spans="1:19" hidden="1">
      <c r="A7791">
        <v>10217</v>
      </c>
      <c r="B7791" t="s">
        <v>50</v>
      </c>
      <c r="C7791" t="s">
        <v>69</v>
      </c>
      <c r="D7791" t="s">
        <v>21</v>
      </c>
      <c r="E7791" t="s">
        <v>22</v>
      </c>
      <c r="F7791" t="s">
        <v>54</v>
      </c>
      <c r="G7791" t="s">
        <v>333</v>
      </c>
      <c r="H7791" t="s">
        <v>229</v>
      </c>
      <c r="I7791">
        <v>1</v>
      </c>
      <c r="J7791">
        <v>1</v>
      </c>
      <c r="K7791">
        <v>700000</v>
      </c>
      <c r="L7791" t="s">
        <v>70</v>
      </c>
      <c r="M7791" t="s">
        <v>73</v>
      </c>
      <c r="N7791">
        <v>18</v>
      </c>
      <c r="O7791" s="1">
        <v>39391.369895833333</v>
      </c>
      <c r="P7791" t="s">
        <v>53</v>
      </c>
      <c r="Q7791" t="s">
        <v>41</v>
      </c>
      <c r="R7791" t="s">
        <v>106</v>
      </c>
      <c r="S7791" t="s">
        <v>99</v>
      </c>
    </row>
    <row r="7792" spans="1:19" hidden="1">
      <c r="A7792">
        <v>10217</v>
      </c>
      <c r="B7792" t="s">
        <v>50</v>
      </c>
      <c r="C7792" t="s">
        <v>69</v>
      </c>
      <c r="D7792" t="s">
        <v>21</v>
      </c>
      <c r="E7792" t="s">
        <v>22</v>
      </c>
      <c r="F7792" t="s">
        <v>54</v>
      </c>
      <c r="G7792" t="s">
        <v>333</v>
      </c>
      <c r="H7792" t="s">
        <v>229</v>
      </c>
      <c r="I7792">
        <v>1</v>
      </c>
      <c r="J7792">
        <v>1</v>
      </c>
      <c r="K7792">
        <v>700000</v>
      </c>
      <c r="L7792" t="s">
        <v>70</v>
      </c>
      <c r="M7792" t="s">
        <v>73</v>
      </c>
      <c r="N7792">
        <v>18</v>
      </c>
      <c r="O7792" s="1">
        <v>39391.369895833333</v>
      </c>
      <c r="P7792" t="s">
        <v>53</v>
      </c>
      <c r="Q7792" t="s">
        <v>41</v>
      </c>
      <c r="R7792" t="s">
        <v>430</v>
      </c>
      <c r="S7792" t="s">
        <v>104</v>
      </c>
    </row>
    <row r="7793" spans="1:19" hidden="1">
      <c r="A7793">
        <v>10217</v>
      </c>
      <c r="B7793" t="s">
        <v>50</v>
      </c>
      <c r="C7793" t="s">
        <v>69</v>
      </c>
      <c r="D7793" t="s">
        <v>21</v>
      </c>
      <c r="E7793" t="s">
        <v>22</v>
      </c>
      <c r="F7793" t="s">
        <v>54</v>
      </c>
      <c r="G7793" t="s">
        <v>333</v>
      </c>
      <c r="H7793" t="s">
        <v>229</v>
      </c>
      <c r="I7793">
        <v>1</v>
      </c>
      <c r="J7793">
        <v>1</v>
      </c>
      <c r="K7793">
        <v>700000</v>
      </c>
      <c r="L7793" t="s">
        <v>70</v>
      </c>
      <c r="M7793" t="s">
        <v>73</v>
      </c>
      <c r="N7793">
        <v>18</v>
      </c>
      <c r="O7793" s="1">
        <v>39391.369895833333</v>
      </c>
      <c r="P7793" t="s">
        <v>53</v>
      </c>
      <c r="Q7793" t="s">
        <v>41</v>
      </c>
      <c r="R7793" t="s">
        <v>215</v>
      </c>
      <c r="S7793" t="s">
        <v>36</v>
      </c>
    </row>
    <row r="7794" spans="1:19" hidden="1">
      <c r="A7794">
        <v>10221</v>
      </c>
      <c r="B7794" t="s">
        <v>50</v>
      </c>
      <c r="C7794" t="s">
        <v>65</v>
      </c>
      <c r="D7794" t="s">
        <v>46</v>
      </c>
      <c r="E7794" t="s">
        <v>22</v>
      </c>
      <c r="F7794" t="s">
        <v>38</v>
      </c>
      <c r="G7794" t="s">
        <v>332</v>
      </c>
      <c r="H7794" t="s">
        <v>252</v>
      </c>
      <c r="I7794">
        <v>1</v>
      </c>
      <c r="J7794">
        <v>1</v>
      </c>
      <c r="K7794">
        <v>450000</v>
      </c>
      <c r="L7794" t="s">
        <v>25</v>
      </c>
      <c r="M7794" t="s">
        <v>55</v>
      </c>
      <c r="N7794">
        <v>4</v>
      </c>
      <c r="O7794" s="1">
        <v>39391.371134259258</v>
      </c>
      <c r="P7794" t="s">
        <v>27</v>
      </c>
      <c r="Q7794" t="s">
        <v>28</v>
      </c>
      <c r="R7794" t="s">
        <v>249</v>
      </c>
      <c r="S7794" t="s">
        <v>61</v>
      </c>
    </row>
    <row r="7795" spans="1:19" hidden="1">
      <c r="A7795">
        <v>10221</v>
      </c>
      <c r="B7795" t="s">
        <v>50</v>
      </c>
      <c r="C7795" t="s">
        <v>65</v>
      </c>
      <c r="D7795" t="s">
        <v>46</v>
      </c>
      <c r="E7795" t="s">
        <v>22</v>
      </c>
      <c r="F7795" t="s">
        <v>38</v>
      </c>
      <c r="G7795" t="s">
        <v>332</v>
      </c>
      <c r="H7795" t="s">
        <v>252</v>
      </c>
      <c r="I7795">
        <v>1</v>
      </c>
      <c r="J7795">
        <v>1</v>
      </c>
      <c r="K7795">
        <v>450000</v>
      </c>
      <c r="L7795" t="s">
        <v>25</v>
      </c>
      <c r="M7795" t="s">
        <v>55</v>
      </c>
      <c r="N7795">
        <v>4</v>
      </c>
      <c r="O7795" s="1">
        <v>39391.371134259258</v>
      </c>
      <c r="P7795" t="s">
        <v>27</v>
      </c>
      <c r="Q7795" t="s">
        <v>28</v>
      </c>
      <c r="R7795" t="s">
        <v>255</v>
      </c>
      <c r="S7795" t="s">
        <v>61</v>
      </c>
    </row>
    <row r="7796" spans="1:19" hidden="1">
      <c r="A7796">
        <v>10221</v>
      </c>
      <c r="B7796" t="s">
        <v>50</v>
      </c>
      <c r="C7796" t="s">
        <v>65</v>
      </c>
      <c r="D7796" t="s">
        <v>46</v>
      </c>
      <c r="E7796" t="s">
        <v>22</v>
      </c>
      <c r="F7796" t="s">
        <v>38</v>
      </c>
      <c r="G7796" t="s">
        <v>332</v>
      </c>
      <c r="H7796" t="s">
        <v>252</v>
      </c>
      <c r="I7796">
        <v>1</v>
      </c>
      <c r="J7796">
        <v>1</v>
      </c>
      <c r="K7796">
        <v>450000</v>
      </c>
      <c r="L7796" t="s">
        <v>25</v>
      </c>
      <c r="M7796" t="s">
        <v>55</v>
      </c>
      <c r="N7796">
        <v>4</v>
      </c>
      <c r="O7796" s="1">
        <v>39391.371134259258</v>
      </c>
      <c r="P7796" t="s">
        <v>27</v>
      </c>
      <c r="Q7796" t="s">
        <v>28</v>
      </c>
      <c r="R7796" t="s">
        <v>105</v>
      </c>
      <c r="S7796" t="s">
        <v>61</v>
      </c>
    </row>
    <row r="7797" spans="1:19" hidden="1">
      <c r="A7797">
        <v>10222</v>
      </c>
      <c r="B7797" t="s">
        <v>50</v>
      </c>
      <c r="C7797" t="s">
        <v>69</v>
      </c>
      <c r="D7797" t="s">
        <v>46</v>
      </c>
      <c r="E7797" t="s">
        <v>22</v>
      </c>
      <c r="F7797" t="s">
        <v>56</v>
      </c>
      <c r="G7797" t="s">
        <v>333</v>
      </c>
      <c r="H7797" t="s">
        <v>229</v>
      </c>
      <c r="I7797">
        <v>1</v>
      </c>
      <c r="J7797">
        <v>1</v>
      </c>
      <c r="K7797">
        <v>240000</v>
      </c>
      <c r="L7797" t="s">
        <v>25</v>
      </c>
      <c r="M7797" t="s">
        <v>55</v>
      </c>
      <c r="N7797">
        <v>1</v>
      </c>
      <c r="O7797" s="1">
        <v>39391.372002314813</v>
      </c>
      <c r="P7797" t="s">
        <v>27</v>
      </c>
      <c r="Q7797" t="s">
        <v>28</v>
      </c>
      <c r="R7797" t="s">
        <v>224</v>
      </c>
      <c r="S7797" t="s">
        <v>68</v>
      </c>
    </row>
    <row r="7798" spans="1:19" hidden="1">
      <c r="A7798">
        <v>10222</v>
      </c>
      <c r="B7798" t="s">
        <v>50</v>
      </c>
      <c r="C7798" t="s">
        <v>69</v>
      </c>
      <c r="D7798" t="s">
        <v>46</v>
      </c>
      <c r="E7798" t="s">
        <v>22</v>
      </c>
      <c r="F7798" t="s">
        <v>56</v>
      </c>
      <c r="G7798" t="s">
        <v>333</v>
      </c>
      <c r="H7798" t="s">
        <v>229</v>
      </c>
      <c r="I7798">
        <v>1</v>
      </c>
      <c r="J7798">
        <v>1</v>
      </c>
      <c r="K7798">
        <v>240000</v>
      </c>
      <c r="L7798" t="s">
        <v>25</v>
      </c>
      <c r="M7798" t="s">
        <v>55</v>
      </c>
      <c r="N7798">
        <v>1</v>
      </c>
      <c r="O7798" s="1">
        <v>39391.372002314813</v>
      </c>
      <c r="P7798" t="s">
        <v>27</v>
      </c>
      <c r="Q7798" t="s">
        <v>28</v>
      </c>
      <c r="R7798" t="s">
        <v>365</v>
      </c>
      <c r="S7798" t="s">
        <v>68</v>
      </c>
    </row>
    <row r="7799" spans="1:19" hidden="1">
      <c r="A7799">
        <v>10226</v>
      </c>
      <c r="B7799" t="s">
        <v>50</v>
      </c>
      <c r="C7799" t="s">
        <v>65</v>
      </c>
      <c r="D7799" t="s">
        <v>21</v>
      </c>
      <c r="E7799" t="s">
        <v>22</v>
      </c>
      <c r="F7799" t="s">
        <v>38</v>
      </c>
      <c r="G7799" t="s">
        <v>332</v>
      </c>
      <c r="H7799" t="s">
        <v>229</v>
      </c>
      <c r="I7799">
        <v>0</v>
      </c>
      <c r="J7799">
        <v>1</v>
      </c>
      <c r="K7799">
        <v>700000</v>
      </c>
      <c r="L7799" t="s">
        <v>70</v>
      </c>
      <c r="M7799" t="s">
        <v>73</v>
      </c>
      <c r="N7799">
        <v>10</v>
      </c>
      <c r="O7799" s="1">
        <v>39391.374942129631</v>
      </c>
      <c r="P7799" t="s">
        <v>27</v>
      </c>
      <c r="Q7799" t="s">
        <v>66</v>
      </c>
      <c r="R7799" t="s">
        <v>105</v>
      </c>
      <c r="S7799" t="s">
        <v>61</v>
      </c>
    </row>
    <row r="7800" spans="1:19" hidden="1">
      <c r="A7800">
        <v>10226</v>
      </c>
      <c r="B7800" t="s">
        <v>50</v>
      </c>
      <c r="C7800" t="s">
        <v>65</v>
      </c>
      <c r="D7800" t="s">
        <v>21</v>
      </c>
      <c r="E7800" t="s">
        <v>22</v>
      </c>
      <c r="F7800" t="s">
        <v>38</v>
      </c>
      <c r="G7800" t="s">
        <v>332</v>
      </c>
      <c r="H7800" t="s">
        <v>229</v>
      </c>
      <c r="I7800">
        <v>0</v>
      </c>
      <c r="J7800">
        <v>1</v>
      </c>
      <c r="K7800">
        <v>700000</v>
      </c>
      <c r="L7800" t="s">
        <v>70</v>
      </c>
      <c r="M7800" t="s">
        <v>73</v>
      </c>
      <c r="N7800">
        <v>10</v>
      </c>
      <c r="O7800" s="1">
        <v>39391.374942129631</v>
      </c>
      <c r="P7800" t="s">
        <v>27</v>
      </c>
      <c r="Q7800" t="s">
        <v>66</v>
      </c>
      <c r="R7800" t="s">
        <v>60</v>
      </c>
      <c r="S7800" t="s">
        <v>61</v>
      </c>
    </row>
    <row r="7801" spans="1:19" hidden="1">
      <c r="A7801">
        <v>10232</v>
      </c>
      <c r="B7801" t="s">
        <v>19</v>
      </c>
      <c r="C7801" t="s">
        <v>747</v>
      </c>
      <c r="D7801" t="s">
        <v>21</v>
      </c>
      <c r="E7801" t="s">
        <v>126</v>
      </c>
      <c r="F7801" t="s">
        <v>52</v>
      </c>
      <c r="G7801" t="s">
        <v>332</v>
      </c>
      <c r="H7801" t="s">
        <v>229</v>
      </c>
      <c r="I7801">
        <v>1</v>
      </c>
      <c r="J7801">
        <v>1</v>
      </c>
      <c r="K7801">
        <v>400000</v>
      </c>
      <c r="L7801" t="s">
        <v>25</v>
      </c>
      <c r="M7801" t="s">
        <v>26</v>
      </c>
      <c r="N7801">
        <v>9</v>
      </c>
      <c r="O7801" s="1">
        <v>39391.383692129632</v>
      </c>
      <c r="P7801" t="s">
        <v>27</v>
      </c>
      <c r="Q7801" t="s">
        <v>41</v>
      </c>
      <c r="R7801" t="s">
        <v>379</v>
      </c>
      <c r="S7801" t="s">
        <v>211</v>
      </c>
    </row>
    <row r="7802" spans="1:19" hidden="1">
      <c r="A7802">
        <v>10232</v>
      </c>
      <c r="B7802" t="s">
        <v>19</v>
      </c>
      <c r="C7802" t="s">
        <v>747</v>
      </c>
      <c r="D7802" t="s">
        <v>21</v>
      </c>
      <c r="E7802" t="s">
        <v>126</v>
      </c>
      <c r="F7802" t="s">
        <v>52</v>
      </c>
      <c r="G7802" t="s">
        <v>332</v>
      </c>
      <c r="H7802" t="s">
        <v>229</v>
      </c>
      <c r="I7802">
        <v>1</v>
      </c>
      <c r="J7802">
        <v>1</v>
      </c>
      <c r="K7802">
        <v>400000</v>
      </c>
      <c r="L7802" t="s">
        <v>25</v>
      </c>
      <c r="M7802" t="s">
        <v>26</v>
      </c>
      <c r="N7802">
        <v>9</v>
      </c>
      <c r="O7802" s="1">
        <v>39391.383692129632</v>
      </c>
      <c r="P7802" t="s">
        <v>27</v>
      </c>
      <c r="Q7802" t="s">
        <v>41</v>
      </c>
      <c r="R7802" t="s">
        <v>60</v>
      </c>
      <c r="S7802" t="s">
        <v>61</v>
      </c>
    </row>
    <row r="7803" spans="1:19" hidden="1">
      <c r="A7803">
        <v>10233</v>
      </c>
      <c r="B7803" t="s">
        <v>19</v>
      </c>
      <c r="C7803" t="s">
        <v>75</v>
      </c>
      <c r="D7803" t="s">
        <v>46</v>
      </c>
      <c r="E7803" t="s">
        <v>115</v>
      </c>
      <c r="F7803" t="s">
        <v>38</v>
      </c>
      <c r="G7803" t="s">
        <v>332</v>
      </c>
      <c r="H7803" t="s">
        <v>245</v>
      </c>
      <c r="I7803">
        <v>1</v>
      </c>
      <c r="J7803">
        <v>1</v>
      </c>
      <c r="K7803">
        <v>265000</v>
      </c>
      <c r="L7803" t="s">
        <v>25</v>
      </c>
      <c r="M7803" t="s">
        <v>57</v>
      </c>
      <c r="N7803">
        <v>4</v>
      </c>
      <c r="O7803" s="1">
        <v>39391.384293981479</v>
      </c>
      <c r="P7803" t="s">
        <v>27</v>
      </c>
      <c r="Q7803" t="s">
        <v>28</v>
      </c>
      <c r="R7803" t="s">
        <v>29</v>
      </c>
      <c r="S7803" t="s">
        <v>30</v>
      </c>
    </row>
    <row r="7804" spans="1:19" hidden="1">
      <c r="A7804">
        <v>10233</v>
      </c>
      <c r="B7804" t="s">
        <v>19</v>
      </c>
      <c r="C7804" t="s">
        <v>75</v>
      </c>
      <c r="D7804" t="s">
        <v>46</v>
      </c>
      <c r="E7804" t="s">
        <v>115</v>
      </c>
      <c r="F7804" t="s">
        <v>38</v>
      </c>
      <c r="G7804" t="s">
        <v>332</v>
      </c>
      <c r="H7804" t="s">
        <v>245</v>
      </c>
      <c r="I7804">
        <v>1</v>
      </c>
      <c r="J7804">
        <v>1</v>
      </c>
      <c r="K7804">
        <v>265000</v>
      </c>
      <c r="L7804" t="s">
        <v>25</v>
      </c>
      <c r="M7804" t="s">
        <v>57</v>
      </c>
      <c r="N7804">
        <v>4</v>
      </c>
      <c r="O7804" s="1">
        <v>39391.384293981479</v>
      </c>
      <c r="P7804" t="s">
        <v>53</v>
      </c>
      <c r="Q7804" t="s">
        <v>41</v>
      </c>
      <c r="R7804" t="s">
        <v>29</v>
      </c>
      <c r="S7804" t="s">
        <v>30</v>
      </c>
    </row>
    <row r="7805" spans="1:19" hidden="1">
      <c r="A7805">
        <v>10235</v>
      </c>
      <c r="B7805" t="s">
        <v>19</v>
      </c>
      <c r="C7805" t="s">
        <v>36</v>
      </c>
      <c r="D7805" t="s">
        <v>51</v>
      </c>
      <c r="E7805" t="s">
        <v>126</v>
      </c>
      <c r="F7805" t="s">
        <v>23</v>
      </c>
      <c r="G7805" t="s">
        <v>333</v>
      </c>
      <c r="H7805" t="s">
        <v>239</v>
      </c>
      <c r="I7805">
        <v>1</v>
      </c>
      <c r="J7805">
        <v>0</v>
      </c>
      <c r="K7805">
        <v>200000</v>
      </c>
      <c r="L7805" t="s">
        <v>86</v>
      </c>
      <c r="M7805" t="s">
        <v>47</v>
      </c>
      <c r="N7805">
        <v>5</v>
      </c>
      <c r="O7805" s="1">
        <v>39391.384733796294</v>
      </c>
      <c r="P7805" t="s">
        <v>27</v>
      </c>
      <c r="Q7805" t="s">
        <v>28</v>
      </c>
      <c r="R7805" t="s">
        <v>32</v>
      </c>
      <c r="S7805" t="s">
        <v>30</v>
      </c>
    </row>
    <row r="7806" spans="1:19" hidden="1">
      <c r="A7806">
        <v>10235</v>
      </c>
      <c r="B7806" t="s">
        <v>19</v>
      </c>
      <c r="C7806" t="s">
        <v>36</v>
      </c>
      <c r="D7806" t="s">
        <v>51</v>
      </c>
      <c r="E7806" t="s">
        <v>126</v>
      </c>
      <c r="F7806" t="s">
        <v>23</v>
      </c>
      <c r="G7806" t="s">
        <v>333</v>
      </c>
      <c r="H7806" t="s">
        <v>239</v>
      </c>
      <c r="I7806">
        <v>1</v>
      </c>
      <c r="J7806">
        <v>0</v>
      </c>
      <c r="K7806">
        <v>200000</v>
      </c>
      <c r="L7806" t="s">
        <v>86</v>
      </c>
      <c r="M7806" t="s">
        <v>47</v>
      </c>
      <c r="N7806">
        <v>5</v>
      </c>
      <c r="O7806" s="1">
        <v>39391.384733796294</v>
      </c>
      <c r="P7806" t="s">
        <v>53</v>
      </c>
      <c r="Q7806" t="s">
        <v>41</v>
      </c>
      <c r="R7806" t="s">
        <v>32</v>
      </c>
      <c r="S7806" t="s">
        <v>30</v>
      </c>
    </row>
    <row r="7807" spans="1:19" hidden="1">
      <c r="A7807">
        <v>10237</v>
      </c>
      <c r="B7807" t="s">
        <v>19</v>
      </c>
      <c r="C7807" t="s">
        <v>747</v>
      </c>
      <c r="D7807" t="s">
        <v>46</v>
      </c>
      <c r="E7807" t="s">
        <v>22</v>
      </c>
      <c r="F7807" t="s">
        <v>23</v>
      </c>
      <c r="G7807" t="s">
        <v>333</v>
      </c>
      <c r="H7807" t="s">
        <v>229</v>
      </c>
      <c r="I7807">
        <v>1</v>
      </c>
      <c r="J7807">
        <v>1</v>
      </c>
      <c r="K7807">
        <v>167350</v>
      </c>
      <c r="L7807" t="s">
        <v>25</v>
      </c>
      <c r="M7807" t="s">
        <v>26</v>
      </c>
      <c r="N7807">
        <v>2</v>
      </c>
      <c r="O7807" s="1">
        <v>39391.386099537034</v>
      </c>
      <c r="P7807" t="s">
        <v>27</v>
      </c>
      <c r="Q7807" t="s">
        <v>41</v>
      </c>
      <c r="R7807" t="s">
        <v>128</v>
      </c>
      <c r="S7807" t="s">
        <v>61</v>
      </c>
    </row>
    <row r="7808" spans="1:19" hidden="1">
      <c r="A7808">
        <v>10245</v>
      </c>
      <c r="B7808" t="s">
        <v>19</v>
      </c>
      <c r="C7808" t="s">
        <v>20</v>
      </c>
      <c r="D7808" t="s">
        <v>46</v>
      </c>
      <c r="E7808" t="s">
        <v>22</v>
      </c>
      <c r="F7808" t="s">
        <v>54</v>
      </c>
      <c r="G7808" t="s">
        <v>333</v>
      </c>
      <c r="H7808" t="s">
        <v>252</v>
      </c>
      <c r="I7808">
        <v>1</v>
      </c>
      <c r="J7808">
        <v>1</v>
      </c>
      <c r="K7808">
        <v>187000</v>
      </c>
      <c r="L7808" t="s">
        <v>25</v>
      </c>
      <c r="M7808" t="s">
        <v>39</v>
      </c>
      <c r="N7808">
        <v>3</v>
      </c>
      <c r="O7808" s="1">
        <v>39391.38989583333</v>
      </c>
      <c r="P7808" t="s">
        <v>27</v>
      </c>
      <c r="Q7808" t="s">
        <v>28</v>
      </c>
      <c r="R7808" t="s">
        <v>249</v>
      </c>
      <c r="S7808" t="s">
        <v>61</v>
      </c>
    </row>
    <row r="7809" spans="1:19" hidden="1">
      <c r="A7809">
        <v>10250</v>
      </c>
      <c r="B7809" t="s">
        <v>35</v>
      </c>
      <c r="C7809" t="s">
        <v>36</v>
      </c>
      <c r="D7809" t="s">
        <v>21</v>
      </c>
      <c r="E7809" t="s">
        <v>22</v>
      </c>
      <c r="F7809" t="s">
        <v>56</v>
      </c>
      <c r="G7809" t="s">
        <v>332</v>
      </c>
      <c r="H7809" t="s">
        <v>244</v>
      </c>
      <c r="I7809">
        <v>1</v>
      </c>
      <c r="J7809">
        <v>1</v>
      </c>
      <c r="K7809">
        <v>240000</v>
      </c>
      <c r="L7809" t="s">
        <v>25</v>
      </c>
      <c r="M7809" t="s">
        <v>55</v>
      </c>
      <c r="N7809">
        <v>15</v>
      </c>
      <c r="O7809" s="1">
        <v>39391.39502314815</v>
      </c>
      <c r="P7809" t="s">
        <v>27</v>
      </c>
      <c r="Q7809" t="s">
        <v>41</v>
      </c>
      <c r="R7809" t="s">
        <v>249</v>
      </c>
      <c r="S7809" t="s">
        <v>61</v>
      </c>
    </row>
    <row r="7810" spans="1:19" hidden="1">
      <c r="A7810">
        <v>10251</v>
      </c>
      <c r="B7810" t="s">
        <v>50</v>
      </c>
      <c r="C7810" t="s">
        <v>65</v>
      </c>
      <c r="D7810" t="s">
        <v>46</v>
      </c>
      <c r="E7810" t="s">
        <v>22</v>
      </c>
      <c r="F7810" t="s">
        <v>54</v>
      </c>
      <c r="G7810" t="s">
        <v>333</v>
      </c>
      <c r="H7810" t="s">
        <v>229</v>
      </c>
      <c r="I7810">
        <v>1</v>
      </c>
      <c r="J7810">
        <v>1</v>
      </c>
      <c r="K7810">
        <v>300000</v>
      </c>
      <c r="L7810" t="s">
        <v>25</v>
      </c>
      <c r="M7810" t="s">
        <v>55</v>
      </c>
      <c r="N7810">
        <v>2</v>
      </c>
      <c r="O7810" s="1">
        <v>39391.396921296298</v>
      </c>
      <c r="P7810" t="s">
        <v>27</v>
      </c>
      <c r="Q7810" t="s">
        <v>28</v>
      </c>
      <c r="R7810" t="s">
        <v>60</v>
      </c>
      <c r="S7810" t="s">
        <v>61</v>
      </c>
    </row>
    <row r="7811" spans="1:19" hidden="1">
      <c r="A7811">
        <v>10251</v>
      </c>
      <c r="B7811" t="s">
        <v>50</v>
      </c>
      <c r="C7811" t="s">
        <v>65</v>
      </c>
      <c r="D7811" t="s">
        <v>46</v>
      </c>
      <c r="E7811" t="s">
        <v>22</v>
      </c>
      <c r="F7811" t="s">
        <v>54</v>
      </c>
      <c r="G7811" t="s">
        <v>333</v>
      </c>
      <c r="H7811" t="s">
        <v>229</v>
      </c>
      <c r="I7811">
        <v>1</v>
      </c>
      <c r="J7811">
        <v>1</v>
      </c>
      <c r="K7811">
        <v>300000</v>
      </c>
      <c r="L7811" t="s">
        <v>25</v>
      </c>
      <c r="M7811" t="s">
        <v>55</v>
      </c>
      <c r="N7811">
        <v>2</v>
      </c>
      <c r="O7811" s="1">
        <v>39391.396921296298</v>
      </c>
      <c r="P7811" t="s">
        <v>27</v>
      </c>
      <c r="Q7811" t="s">
        <v>28</v>
      </c>
      <c r="R7811" t="s">
        <v>105</v>
      </c>
      <c r="S7811" t="s">
        <v>61</v>
      </c>
    </row>
    <row r="7812" spans="1:19" hidden="1">
      <c r="A7812">
        <v>10253</v>
      </c>
      <c r="B7812" t="s">
        <v>19</v>
      </c>
      <c r="C7812" t="s">
        <v>36</v>
      </c>
      <c r="D7812" t="s">
        <v>21</v>
      </c>
      <c r="E7812" t="s">
        <v>22</v>
      </c>
      <c r="F7812" t="s">
        <v>23</v>
      </c>
      <c r="G7812" t="s">
        <v>333</v>
      </c>
      <c r="H7812" t="s">
        <v>229</v>
      </c>
      <c r="I7812">
        <v>1</v>
      </c>
      <c r="J7812">
        <v>1</v>
      </c>
      <c r="K7812">
        <v>326000</v>
      </c>
      <c r="L7812" t="s">
        <v>70</v>
      </c>
      <c r="M7812" t="s">
        <v>57</v>
      </c>
      <c r="N7812">
        <v>7</v>
      </c>
      <c r="O7812" s="1">
        <v>39391.399745370371</v>
      </c>
      <c r="P7812" t="s">
        <v>27</v>
      </c>
      <c r="Q7812" t="s">
        <v>28</v>
      </c>
      <c r="R7812" t="s">
        <v>222</v>
      </c>
      <c r="S7812" t="s">
        <v>68</v>
      </c>
    </row>
    <row r="7813" spans="1:19" hidden="1">
      <c r="A7813">
        <v>10253</v>
      </c>
      <c r="B7813" t="s">
        <v>19</v>
      </c>
      <c r="C7813" t="s">
        <v>36</v>
      </c>
      <c r="D7813" t="s">
        <v>21</v>
      </c>
      <c r="E7813" t="s">
        <v>22</v>
      </c>
      <c r="F7813" t="s">
        <v>23</v>
      </c>
      <c r="G7813" t="s">
        <v>333</v>
      </c>
      <c r="H7813" t="s">
        <v>229</v>
      </c>
      <c r="I7813">
        <v>1</v>
      </c>
      <c r="J7813">
        <v>1</v>
      </c>
      <c r="K7813">
        <v>326000</v>
      </c>
      <c r="L7813" t="s">
        <v>70</v>
      </c>
      <c r="M7813" t="s">
        <v>57</v>
      </c>
      <c r="N7813">
        <v>7</v>
      </c>
      <c r="O7813" s="1">
        <v>39391.399745370371</v>
      </c>
      <c r="P7813" t="s">
        <v>27</v>
      </c>
      <c r="Q7813" t="s">
        <v>28</v>
      </c>
      <c r="R7813" t="s">
        <v>481</v>
      </c>
      <c r="S7813" t="s">
        <v>68</v>
      </c>
    </row>
    <row r="7814" spans="1:19" hidden="1">
      <c r="A7814">
        <v>10254</v>
      </c>
      <c r="B7814" t="s">
        <v>19</v>
      </c>
      <c r="C7814" t="s">
        <v>20</v>
      </c>
      <c r="D7814" t="s">
        <v>46</v>
      </c>
      <c r="E7814" t="s">
        <v>22</v>
      </c>
      <c r="F7814" t="s">
        <v>54</v>
      </c>
      <c r="G7814" t="s">
        <v>333</v>
      </c>
      <c r="H7814" t="s">
        <v>229</v>
      </c>
      <c r="I7814">
        <v>1</v>
      </c>
      <c r="J7814">
        <v>1</v>
      </c>
      <c r="K7814">
        <v>175000</v>
      </c>
      <c r="L7814" t="s">
        <v>25</v>
      </c>
      <c r="M7814" t="s">
        <v>47</v>
      </c>
      <c r="N7814">
        <v>2</v>
      </c>
      <c r="O7814" s="1">
        <v>39391.402326388888</v>
      </c>
      <c r="P7814" t="s">
        <v>27</v>
      </c>
      <c r="Q7814" t="s">
        <v>28</v>
      </c>
      <c r="R7814" t="s">
        <v>185</v>
      </c>
      <c r="S7814" t="s">
        <v>61</v>
      </c>
    </row>
    <row r="7815" spans="1:19" hidden="1">
      <c r="A7815">
        <v>10254</v>
      </c>
      <c r="B7815" t="s">
        <v>19</v>
      </c>
      <c r="C7815" t="s">
        <v>20</v>
      </c>
      <c r="D7815" t="s">
        <v>46</v>
      </c>
      <c r="E7815" t="s">
        <v>22</v>
      </c>
      <c r="F7815" t="s">
        <v>54</v>
      </c>
      <c r="G7815" t="s">
        <v>333</v>
      </c>
      <c r="H7815" t="s">
        <v>229</v>
      </c>
      <c r="I7815">
        <v>1</v>
      </c>
      <c r="J7815">
        <v>1</v>
      </c>
      <c r="K7815">
        <v>175000</v>
      </c>
      <c r="L7815" t="s">
        <v>25</v>
      </c>
      <c r="M7815" t="s">
        <v>47</v>
      </c>
      <c r="N7815">
        <v>2</v>
      </c>
      <c r="O7815" s="1">
        <v>39391.402326388888</v>
      </c>
      <c r="P7815" t="s">
        <v>53</v>
      </c>
      <c r="Q7815" t="s">
        <v>41</v>
      </c>
      <c r="R7815" t="s">
        <v>185</v>
      </c>
      <c r="S7815" t="s">
        <v>61</v>
      </c>
    </row>
    <row r="7816" spans="1:19" hidden="1">
      <c r="A7816">
        <v>10256</v>
      </c>
      <c r="B7816" t="s">
        <v>35</v>
      </c>
      <c r="C7816" t="s">
        <v>36</v>
      </c>
      <c r="D7816" t="s">
        <v>21</v>
      </c>
      <c r="E7816" t="s">
        <v>22</v>
      </c>
      <c r="F7816" t="s">
        <v>52</v>
      </c>
      <c r="G7816" t="s">
        <v>333</v>
      </c>
      <c r="H7816" t="s">
        <v>239</v>
      </c>
      <c r="I7816">
        <v>1</v>
      </c>
      <c r="J7816">
        <v>1</v>
      </c>
      <c r="K7816">
        <v>150000</v>
      </c>
      <c r="L7816" t="s">
        <v>25</v>
      </c>
      <c r="M7816" t="s">
        <v>39</v>
      </c>
      <c r="N7816">
        <v>12</v>
      </c>
      <c r="O7816" s="1">
        <v>39391.403356481482</v>
      </c>
      <c r="P7816" t="s">
        <v>27</v>
      </c>
      <c r="Q7816" t="s">
        <v>41</v>
      </c>
      <c r="R7816" t="s">
        <v>1049</v>
      </c>
      <c r="S7816" t="s">
        <v>36</v>
      </c>
    </row>
    <row r="7817" spans="1:19" hidden="1">
      <c r="A7817">
        <v>10258</v>
      </c>
      <c r="B7817" t="s">
        <v>19</v>
      </c>
      <c r="C7817" t="s">
        <v>75</v>
      </c>
      <c r="D7817" t="s">
        <v>21</v>
      </c>
      <c r="E7817" t="s">
        <v>126</v>
      </c>
      <c r="F7817" t="s">
        <v>56</v>
      </c>
      <c r="G7817" t="s">
        <v>332</v>
      </c>
      <c r="H7817" t="s">
        <v>229</v>
      </c>
      <c r="I7817">
        <v>1</v>
      </c>
      <c r="J7817">
        <v>1</v>
      </c>
      <c r="K7817">
        <v>1000000</v>
      </c>
      <c r="L7817" t="s">
        <v>25</v>
      </c>
      <c r="M7817" t="s">
        <v>26</v>
      </c>
      <c r="N7817">
        <v>12</v>
      </c>
      <c r="O7817" s="1">
        <v>39391.406782407408</v>
      </c>
      <c r="P7817" t="s">
        <v>27</v>
      </c>
      <c r="Q7817" t="s">
        <v>41</v>
      </c>
      <c r="R7817" t="s">
        <v>224</v>
      </c>
      <c r="S7817" t="s">
        <v>68</v>
      </c>
    </row>
    <row r="7818" spans="1:19" hidden="1">
      <c r="A7818">
        <v>10258</v>
      </c>
      <c r="B7818" t="s">
        <v>19</v>
      </c>
      <c r="C7818" t="s">
        <v>75</v>
      </c>
      <c r="D7818" t="s">
        <v>21</v>
      </c>
      <c r="E7818" t="s">
        <v>126</v>
      </c>
      <c r="F7818" t="s">
        <v>56</v>
      </c>
      <c r="G7818" t="s">
        <v>332</v>
      </c>
      <c r="H7818" t="s">
        <v>229</v>
      </c>
      <c r="I7818">
        <v>1</v>
      </c>
      <c r="J7818">
        <v>1</v>
      </c>
      <c r="K7818">
        <v>1000000</v>
      </c>
      <c r="L7818" t="s">
        <v>25</v>
      </c>
      <c r="M7818" t="s">
        <v>26</v>
      </c>
      <c r="N7818">
        <v>12</v>
      </c>
      <c r="O7818" s="1">
        <v>39391.406782407408</v>
      </c>
      <c r="P7818" t="s">
        <v>27</v>
      </c>
      <c r="Q7818" t="s">
        <v>41</v>
      </c>
      <c r="R7818" t="s">
        <v>365</v>
      </c>
      <c r="S7818" t="s">
        <v>68</v>
      </c>
    </row>
    <row r="7819" spans="1:19" hidden="1">
      <c r="A7819">
        <v>10258</v>
      </c>
      <c r="B7819" t="s">
        <v>19</v>
      </c>
      <c r="C7819" t="s">
        <v>75</v>
      </c>
      <c r="D7819" t="s">
        <v>21</v>
      </c>
      <c r="E7819" t="s">
        <v>126</v>
      </c>
      <c r="F7819" t="s">
        <v>56</v>
      </c>
      <c r="G7819" t="s">
        <v>332</v>
      </c>
      <c r="H7819" t="s">
        <v>229</v>
      </c>
      <c r="I7819">
        <v>1</v>
      </c>
      <c r="J7819">
        <v>1</v>
      </c>
      <c r="K7819">
        <v>1000000</v>
      </c>
      <c r="L7819" t="s">
        <v>25</v>
      </c>
      <c r="M7819" t="s">
        <v>26</v>
      </c>
      <c r="N7819">
        <v>12</v>
      </c>
      <c r="O7819" s="1">
        <v>39391.406782407408</v>
      </c>
      <c r="P7819" t="s">
        <v>27</v>
      </c>
      <c r="Q7819" t="s">
        <v>41</v>
      </c>
      <c r="R7819" t="s">
        <v>222</v>
      </c>
      <c r="S7819" t="s">
        <v>68</v>
      </c>
    </row>
    <row r="7820" spans="1:19" hidden="1">
      <c r="A7820">
        <v>10258</v>
      </c>
      <c r="B7820" t="s">
        <v>19</v>
      </c>
      <c r="C7820" t="s">
        <v>75</v>
      </c>
      <c r="D7820" t="s">
        <v>21</v>
      </c>
      <c r="E7820" t="s">
        <v>126</v>
      </c>
      <c r="F7820" t="s">
        <v>56</v>
      </c>
      <c r="G7820" t="s">
        <v>332</v>
      </c>
      <c r="H7820" t="s">
        <v>229</v>
      </c>
      <c r="I7820">
        <v>1</v>
      </c>
      <c r="J7820">
        <v>1</v>
      </c>
      <c r="K7820">
        <v>1000000</v>
      </c>
      <c r="L7820" t="s">
        <v>25</v>
      </c>
      <c r="M7820" t="s">
        <v>26</v>
      </c>
      <c r="N7820">
        <v>12</v>
      </c>
      <c r="O7820" s="1">
        <v>39391.406782407408</v>
      </c>
      <c r="P7820" t="s">
        <v>27</v>
      </c>
      <c r="Q7820" t="s">
        <v>41</v>
      </c>
      <c r="R7820" t="s">
        <v>330</v>
      </c>
      <c r="S7820" t="s">
        <v>68</v>
      </c>
    </row>
    <row r="7821" spans="1:19" hidden="1">
      <c r="A7821">
        <v>10258</v>
      </c>
      <c r="B7821" t="s">
        <v>19</v>
      </c>
      <c r="C7821" t="s">
        <v>75</v>
      </c>
      <c r="D7821" t="s">
        <v>21</v>
      </c>
      <c r="E7821" t="s">
        <v>126</v>
      </c>
      <c r="F7821" t="s">
        <v>56</v>
      </c>
      <c r="G7821" t="s">
        <v>332</v>
      </c>
      <c r="H7821" t="s">
        <v>229</v>
      </c>
      <c r="I7821">
        <v>1</v>
      </c>
      <c r="J7821">
        <v>1</v>
      </c>
      <c r="K7821">
        <v>1000000</v>
      </c>
      <c r="L7821" t="s">
        <v>25</v>
      </c>
      <c r="M7821" t="s">
        <v>26</v>
      </c>
      <c r="N7821">
        <v>12</v>
      </c>
      <c r="O7821" s="1">
        <v>39391.406782407408</v>
      </c>
      <c r="P7821" t="s">
        <v>53</v>
      </c>
      <c r="Q7821" t="s">
        <v>41</v>
      </c>
      <c r="R7821" t="s">
        <v>224</v>
      </c>
      <c r="S7821" t="s">
        <v>68</v>
      </c>
    </row>
    <row r="7822" spans="1:19" hidden="1">
      <c r="A7822">
        <v>10258</v>
      </c>
      <c r="B7822" t="s">
        <v>19</v>
      </c>
      <c r="C7822" t="s">
        <v>75</v>
      </c>
      <c r="D7822" t="s">
        <v>21</v>
      </c>
      <c r="E7822" t="s">
        <v>126</v>
      </c>
      <c r="F7822" t="s">
        <v>56</v>
      </c>
      <c r="G7822" t="s">
        <v>332</v>
      </c>
      <c r="H7822" t="s">
        <v>229</v>
      </c>
      <c r="I7822">
        <v>1</v>
      </c>
      <c r="J7822">
        <v>1</v>
      </c>
      <c r="K7822">
        <v>1000000</v>
      </c>
      <c r="L7822" t="s">
        <v>25</v>
      </c>
      <c r="M7822" t="s">
        <v>26</v>
      </c>
      <c r="N7822">
        <v>12</v>
      </c>
      <c r="O7822" s="1">
        <v>39391.406782407408</v>
      </c>
      <c r="P7822" t="s">
        <v>53</v>
      </c>
      <c r="Q7822" t="s">
        <v>41</v>
      </c>
      <c r="R7822" t="s">
        <v>365</v>
      </c>
      <c r="S7822" t="s">
        <v>68</v>
      </c>
    </row>
    <row r="7823" spans="1:19" hidden="1">
      <c r="A7823">
        <v>10258</v>
      </c>
      <c r="B7823" t="s">
        <v>19</v>
      </c>
      <c r="C7823" t="s">
        <v>75</v>
      </c>
      <c r="D7823" t="s">
        <v>21</v>
      </c>
      <c r="E7823" t="s">
        <v>126</v>
      </c>
      <c r="F7823" t="s">
        <v>56</v>
      </c>
      <c r="G7823" t="s">
        <v>332</v>
      </c>
      <c r="H7823" t="s">
        <v>229</v>
      </c>
      <c r="I7823">
        <v>1</v>
      </c>
      <c r="J7823">
        <v>1</v>
      </c>
      <c r="K7823">
        <v>1000000</v>
      </c>
      <c r="L7823" t="s">
        <v>25</v>
      </c>
      <c r="M7823" t="s">
        <v>26</v>
      </c>
      <c r="N7823">
        <v>12</v>
      </c>
      <c r="O7823" s="1">
        <v>39391.406782407408</v>
      </c>
      <c r="P7823" t="s">
        <v>53</v>
      </c>
      <c r="Q7823" t="s">
        <v>41</v>
      </c>
      <c r="R7823" t="s">
        <v>222</v>
      </c>
      <c r="S7823" t="s">
        <v>68</v>
      </c>
    </row>
    <row r="7824" spans="1:19" hidden="1">
      <c r="A7824">
        <v>10258</v>
      </c>
      <c r="B7824" t="s">
        <v>19</v>
      </c>
      <c r="C7824" t="s">
        <v>75</v>
      </c>
      <c r="D7824" t="s">
        <v>21</v>
      </c>
      <c r="E7824" t="s">
        <v>126</v>
      </c>
      <c r="F7824" t="s">
        <v>56</v>
      </c>
      <c r="G7824" t="s">
        <v>332</v>
      </c>
      <c r="H7824" t="s">
        <v>229</v>
      </c>
      <c r="I7824">
        <v>1</v>
      </c>
      <c r="J7824">
        <v>1</v>
      </c>
      <c r="K7824">
        <v>1000000</v>
      </c>
      <c r="L7824" t="s">
        <v>25</v>
      </c>
      <c r="M7824" t="s">
        <v>26</v>
      </c>
      <c r="N7824">
        <v>12</v>
      </c>
      <c r="O7824" s="1">
        <v>39391.406782407408</v>
      </c>
      <c r="P7824" t="s">
        <v>53</v>
      </c>
      <c r="Q7824" t="s">
        <v>41</v>
      </c>
      <c r="R7824" t="s">
        <v>330</v>
      </c>
      <c r="S7824" t="s">
        <v>68</v>
      </c>
    </row>
    <row r="7825" spans="1:19" hidden="1">
      <c r="A7825">
        <v>10259</v>
      </c>
      <c r="B7825" t="s">
        <v>19</v>
      </c>
      <c r="C7825" t="s">
        <v>62</v>
      </c>
      <c r="D7825" t="s">
        <v>46</v>
      </c>
      <c r="E7825" t="s">
        <v>22</v>
      </c>
      <c r="F7825" t="s">
        <v>54</v>
      </c>
      <c r="G7825" t="s">
        <v>333</v>
      </c>
      <c r="H7825" t="s">
        <v>246</v>
      </c>
      <c r="I7825">
        <v>1</v>
      </c>
      <c r="J7825">
        <v>1</v>
      </c>
      <c r="K7825">
        <v>580000</v>
      </c>
      <c r="L7825" t="s">
        <v>86</v>
      </c>
      <c r="M7825" t="s">
        <v>73</v>
      </c>
      <c r="N7825">
        <v>12</v>
      </c>
      <c r="O7825" s="1">
        <v>39391.408043981479</v>
      </c>
      <c r="P7825" t="s">
        <v>27</v>
      </c>
      <c r="Q7825" t="s">
        <v>28</v>
      </c>
      <c r="R7825" t="s">
        <v>249</v>
      </c>
      <c r="S7825" t="s">
        <v>61</v>
      </c>
    </row>
    <row r="7826" spans="1:19" hidden="1">
      <c r="A7826">
        <v>10259</v>
      </c>
      <c r="B7826" t="s">
        <v>19</v>
      </c>
      <c r="C7826" t="s">
        <v>62</v>
      </c>
      <c r="D7826" t="s">
        <v>46</v>
      </c>
      <c r="E7826" t="s">
        <v>22</v>
      </c>
      <c r="F7826" t="s">
        <v>54</v>
      </c>
      <c r="G7826" t="s">
        <v>333</v>
      </c>
      <c r="H7826" t="s">
        <v>246</v>
      </c>
      <c r="I7826">
        <v>1</v>
      </c>
      <c r="J7826">
        <v>1</v>
      </c>
      <c r="K7826">
        <v>580000</v>
      </c>
      <c r="L7826" t="s">
        <v>86</v>
      </c>
      <c r="M7826" t="s">
        <v>73</v>
      </c>
      <c r="N7826">
        <v>12</v>
      </c>
      <c r="O7826" s="1">
        <v>39391.408043981479</v>
      </c>
      <c r="P7826" t="s">
        <v>27</v>
      </c>
      <c r="Q7826" t="s">
        <v>28</v>
      </c>
      <c r="R7826" t="s">
        <v>255</v>
      </c>
      <c r="S7826" t="s">
        <v>61</v>
      </c>
    </row>
    <row r="7827" spans="1:19" hidden="1">
      <c r="A7827">
        <v>10261</v>
      </c>
      <c r="B7827" t="s">
        <v>19</v>
      </c>
      <c r="C7827" t="s">
        <v>747</v>
      </c>
      <c r="D7827" t="s">
        <v>46</v>
      </c>
      <c r="E7827" t="s">
        <v>22</v>
      </c>
      <c r="F7827" t="s">
        <v>54</v>
      </c>
      <c r="G7827" t="s">
        <v>332</v>
      </c>
      <c r="H7827" t="s">
        <v>229</v>
      </c>
      <c r="I7827">
        <v>1</v>
      </c>
      <c r="J7827">
        <v>1</v>
      </c>
      <c r="K7827">
        <v>300000</v>
      </c>
      <c r="L7827" t="s">
        <v>25</v>
      </c>
      <c r="M7827" t="s">
        <v>55</v>
      </c>
      <c r="N7827">
        <v>4</v>
      </c>
      <c r="O7827" s="1">
        <v>39391.408437500002</v>
      </c>
      <c r="P7827" t="s">
        <v>27</v>
      </c>
      <c r="Q7827" t="s">
        <v>41</v>
      </c>
      <c r="R7827" t="s">
        <v>249</v>
      </c>
      <c r="S7827" t="s">
        <v>61</v>
      </c>
    </row>
    <row r="7828" spans="1:19" hidden="1">
      <c r="A7828">
        <v>10261</v>
      </c>
      <c r="B7828" t="s">
        <v>19</v>
      </c>
      <c r="C7828" t="s">
        <v>747</v>
      </c>
      <c r="D7828" t="s">
        <v>46</v>
      </c>
      <c r="E7828" t="s">
        <v>22</v>
      </c>
      <c r="F7828" t="s">
        <v>54</v>
      </c>
      <c r="G7828" t="s">
        <v>332</v>
      </c>
      <c r="H7828" t="s">
        <v>229</v>
      </c>
      <c r="I7828">
        <v>1</v>
      </c>
      <c r="J7828">
        <v>1</v>
      </c>
      <c r="K7828">
        <v>300000</v>
      </c>
      <c r="L7828" t="s">
        <v>25</v>
      </c>
      <c r="M7828" t="s">
        <v>55</v>
      </c>
      <c r="N7828">
        <v>4</v>
      </c>
      <c r="O7828" s="1">
        <v>39391.408437500002</v>
      </c>
      <c r="P7828" t="s">
        <v>27</v>
      </c>
      <c r="Q7828" t="s">
        <v>41</v>
      </c>
      <c r="R7828" t="s">
        <v>255</v>
      </c>
      <c r="S7828" t="s">
        <v>61</v>
      </c>
    </row>
    <row r="7829" spans="1:19" hidden="1">
      <c r="A7829">
        <v>10261</v>
      </c>
      <c r="B7829" t="s">
        <v>19</v>
      </c>
      <c r="C7829" t="s">
        <v>747</v>
      </c>
      <c r="D7829" t="s">
        <v>46</v>
      </c>
      <c r="E7829" t="s">
        <v>22</v>
      </c>
      <c r="F7829" t="s">
        <v>54</v>
      </c>
      <c r="G7829" t="s">
        <v>332</v>
      </c>
      <c r="H7829" t="s">
        <v>229</v>
      </c>
      <c r="I7829">
        <v>1</v>
      </c>
      <c r="J7829">
        <v>1</v>
      </c>
      <c r="K7829">
        <v>300000</v>
      </c>
      <c r="L7829" t="s">
        <v>25</v>
      </c>
      <c r="M7829" t="s">
        <v>55</v>
      </c>
      <c r="N7829">
        <v>4</v>
      </c>
      <c r="O7829" s="1">
        <v>39391.408437500002</v>
      </c>
      <c r="P7829" t="s">
        <v>53</v>
      </c>
      <c r="Q7829" t="s">
        <v>28</v>
      </c>
      <c r="R7829" t="s">
        <v>249</v>
      </c>
      <c r="S7829" t="s">
        <v>61</v>
      </c>
    </row>
    <row r="7830" spans="1:19" hidden="1">
      <c r="A7830">
        <v>10261</v>
      </c>
      <c r="B7830" t="s">
        <v>19</v>
      </c>
      <c r="C7830" t="s">
        <v>747</v>
      </c>
      <c r="D7830" t="s">
        <v>46</v>
      </c>
      <c r="E7830" t="s">
        <v>22</v>
      </c>
      <c r="F7830" t="s">
        <v>54</v>
      </c>
      <c r="G7830" t="s">
        <v>332</v>
      </c>
      <c r="H7830" t="s">
        <v>229</v>
      </c>
      <c r="I7830">
        <v>1</v>
      </c>
      <c r="J7830">
        <v>1</v>
      </c>
      <c r="K7830">
        <v>300000</v>
      </c>
      <c r="L7830" t="s">
        <v>25</v>
      </c>
      <c r="M7830" t="s">
        <v>55</v>
      </c>
      <c r="N7830">
        <v>4</v>
      </c>
      <c r="O7830" s="1">
        <v>39391.408437500002</v>
      </c>
      <c r="P7830" t="s">
        <v>53</v>
      </c>
      <c r="Q7830" t="s">
        <v>28</v>
      </c>
      <c r="R7830" t="s">
        <v>255</v>
      </c>
      <c r="S7830" t="s">
        <v>61</v>
      </c>
    </row>
    <row r="7831" spans="1:19" hidden="1">
      <c r="A7831">
        <v>10266</v>
      </c>
      <c r="B7831" t="s">
        <v>50</v>
      </c>
      <c r="C7831" t="s">
        <v>36</v>
      </c>
      <c r="D7831" t="s">
        <v>21</v>
      </c>
      <c r="E7831" t="s">
        <v>22</v>
      </c>
      <c r="F7831" t="s">
        <v>56</v>
      </c>
      <c r="G7831" t="s">
        <v>332</v>
      </c>
      <c r="H7831" t="s">
        <v>229</v>
      </c>
      <c r="I7831">
        <v>1</v>
      </c>
      <c r="J7831">
        <v>1</v>
      </c>
      <c r="K7831">
        <v>900000</v>
      </c>
      <c r="L7831" t="s">
        <v>25</v>
      </c>
      <c r="M7831" t="s">
        <v>57</v>
      </c>
      <c r="N7831">
        <v>12</v>
      </c>
      <c r="O7831" s="1">
        <v>39391.414120370369</v>
      </c>
      <c r="P7831" t="s">
        <v>27</v>
      </c>
      <c r="Q7831" t="s">
        <v>66</v>
      </c>
      <c r="R7831" t="s">
        <v>89</v>
      </c>
      <c r="S7831" t="s">
        <v>90</v>
      </c>
    </row>
    <row r="7832" spans="1:19" hidden="1">
      <c r="A7832">
        <v>10269</v>
      </c>
      <c r="B7832" t="s">
        <v>50</v>
      </c>
      <c r="C7832" t="s">
        <v>36</v>
      </c>
      <c r="D7832" t="s">
        <v>46</v>
      </c>
      <c r="E7832" t="s">
        <v>22</v>
      </c>
      <c r="F7832" t="s">
        <v>23</v>
      </c>
      <c r="G7832" t="s">
        <v>332</v>
      </c>
      <c r="H7832" t="s">
        <v>229</v>
      </c>
      <c r="I7832">
        <v>1</v>
      </c>
      <c r="J7832">
        <v>1</v>
      </c>
      <c r="K7832">
        <v>246000</v>
      </c>
      <c r="L7832" t="s">
        <v>25</v>
      </c>
      <c r="M7832" t="s">
        <v>55</v>
      </c>
      <c r="N7832">
        <v>4</v>
      </c>
      <c r="O7832" s="1">
        <v>39391.42</v>
      </c>
      <c r="P7832" t="s">
        <v>27</v>
      </c>
      <c r="Q7832" t="s">
        <v>28</v>
      </c>
      <c r="R7832" t="s">
        <v>29</v>
      </c>
      <c r="S7832" t="s">
        <v>30</v>
      </c>
    </row>
    <row r="7833" spans="1:19" hidden="1">
      <c r="A7833">
        <v>10269</v>
      </c>
      <c r="B7833" t="s">
        <v>50</v>
      </c>
      <c r="C7833" t="s">
        <v>36</v>
      </c>
      <c r="D7833" t="s">
        <v>46</v>
      </c>
      <c r="E7833" t="s">
        <v>22</v>
      </c>
      <c r="F7833" t="s">
        <v>23</v>
      </c>
      <c r="G7833" t="s">
        <v>332</v>
      </c>
      <c r="H7833" t="s">
        <v>229</v>
      </c>
      <c r="I7833">
        <v>1</v>
      </c>
      <c r="J7833">
        <v>1</v>
      </c>
      <c r="K7833">
        <v>246000</v>
      </c>
      <c r="L7833" t="s">
        <v>25</v>
      </c>
      <c r="M7833" t="s">
        <v>55</v>
      </c>
      <c r="N7833">
        <v>4</v>
      </c>
      <c r="O7833" s="1">
        <v>39391.42</v>
      </c>
      <c r="P7833" t="s">
        <v>27</v>
      </c>
      <c r="Q7833" t="s">
        <v>28</v>
      </c>
      <c r="R7833" t="s">
        <v>31</v>
      </c>
      <c r="S7833" t="s">
        <v>30</v>
      </c>
    </row>
    <row r="7834" spans="1:19" hidden="1">
      <c r="A7834">
        <v>10269</v>
      </c>
      <c r="B7834" t="s">
        <v>50</v>
      </c>
      <c r="C7834" t="s">
        <v>36</v>
      </c>
      <c r="D7834" t="s">
        <v>46</v>
      </c>
      <c r="E7834" t="s">
        <v>22</v>
      </c>
      <c r="F7834" t="s">
        <v>23</v>
      </c>
      <c r="G7834" t="s">
        <v>332</v>
      </c>
      <c r="H7834" t="s">
        <v>229</v>
      </c>
      <c r="I7834">
        <v>1</v>
      </c>
      <c r="J7834">
        <v>1</v>
      </c>
      <c r="K7834">
        <v>246000</v>
      </c>
      <c r="L7834" t="s">
        <v>25</v>
      </c>
      <c r="M7834" t="s">
        <v>55</v>
      </c>
      <c r="N7834">
        <v>4</v>
      </c>
      <c r="O7834" s="1">
        <v>39391.42</v>
      </c>
      <c r="P7834" t="s">
        <v>27</v>
      </c>
      <c r="Q7834" t="s">
        <v>28</v>
      </c>
      <c r="R7834" t="s">
        <v>32</v>
      </c>
      <c r="S7834" t="s">
        <v>30</v>
      </c>
    </row>
    <row r="7835" spans="1:19" hidden="1">
      <c r="A7835">
        <v>10269</v>
      </c>
      <c r="B7835" t="s">
        <v>50</v>
      </c>
      <c r="C7835" t="s">
        <v>36</v>
      </c>
      <c r="D7835" t="s">
        <v>46</v>
      </c>
      <c r="E7835" t="s">
        <v>22</v>
      </c>
      <c r="F7835" t="s">
        <v>23</v>
      </c>
      <c r="G7835" t="s">
        <v>332</v>
      </c>
      <c r="H7835" t="s">
        <v>229</v>
      </c>
      <c r="I7835">
        <v>1</v>
      </c>
      <c r="J7835">
        <v>1</v>
      </c>
      <c r="K7835">
        <v>246000</v>
      </c>
      <c r="L7835" t="s">
        <v>25</v>
      </c>
      <c r="M7835" t="s">
        <v>55</v>
      </c>
      <c r="N7835">
        <v>4</v>
      </c>
      <c r="O7835" s="1">
        <v>39391.42</v>
      </c>
      <c r="P7835" t="s">
        <v>27</v>
      </c>
      <c r="Q7835" t="s">
        <v>28</v>
      </c>
      <c r="R7835" t="s">
        <v>33</v>
      </c>
      <c r="S7835" t="s">
        <v>30</v>
      </c>
    </row>
    <row r="7836" spans="1:19" hidden="1">
      <c r="A7836">
        <v>10270</v>
      </c>
      <c r="B7836" t="s">
        <v>50</v>
      </c>
      <c r="C7836" t="s">
        <v>36</v>
      </c>
      <c r="D7836" t="s">
        <v>46</v>
      </c>
      <c r="E7836" t="s">
        <v>22</v>
      </c>
      <c r="F7836" t="s">
        <v>56</v>
      </c>
      <c r="G7836" t="s">
        <v>332</v>
      </c>
      <c r="H7836" t="s">
        <v>229</v>
      </c>
      <c r="I7836">
        <v>1</v>
      </c>
      <c r="J7836">
        <v>1</v>
      </c>
      <c r="K7836">
        <v>450000</v>
      </c>
      <c r="L7836" t="s">
        <v>25</v>
      </c>
      <c r="M7836" t="s">
        <v>26</v>
      </c>
      <c r="N7836">
        <v>8</v>
      </c>
      <c r="O7836" s="1">
        <v>39391.42046296296</v>
      </c>
      <c r="P7836" t="s">
        <v>27</v>
      </c>
      <c r="Q7836" t="s">
        <v>66</v>
      </c>
      <c r="R7836" t="s">
        <v>29</v>
      </c>
      <c r="S7836" t="s">
        <v>30</v>
      </c>
    </row>
    <row r="7837" spans="1:19" hidden="1">
      <c r="A7837">
        <v>10270</v>
      </c>
      <c r="B7837" t="s">
        <v>50</v>
      </c>
      <c r="C7837" t="s">
        <v>36</v>
      </c>
      <c r="D7837" t="s">
        <v>46</v>
      </c>
      <c r="E7837" t="s">
        <v>22</v>
      </c>
      <c r="F7837" t="s">
        <v>56</v>
      </c>
      <c r="G7837" t="s">
        <v>332</v>
      </c>
      <c r="H7837" t="s">
        <v>229</v>
      </c>
      <c r="I7837">
        <v>1</v>
      </c>
      <c r="J7837">
        <v>1</v>
      </c>
      <c r="K7837">
        <v>450000</v>
      </c>
      <c r="L7837" t="s">
        <v>25</v>
      </c>
      <c r="M7837" t="s">
        <v>26</v>
      </c>
      <c r="N7837">
        <v>8</v>
      </c>
      <c r="O7837" s="1">
        <v>39391.42046296296</v>
      </c>
      <c r="P7837" t="s">
        <v>27</v>
      </c>
      <c r="Q7837" t="s">
        <v>66</v>
      </c>
      <c r="R7837" t="s">
        <v>91</v>
      </c>
      <c r="S7837" t="s">
        <v>92</v>
      </c>
    </row>
    <row r="7838" spans="1:19" hidden="1">
      <c r="A7838">
        <v>10272</v>
      </c>
      <c r="B7838" t="s">
        <v>35</v>
      </c>
      <c r="C7838" t="s">
        <v>36</v>
      </c>
      <c r="D7838" t="s">
        <v>46</v>
      </c>
      <c r="E7838" t="s">
        <v>22</v>
      </c>
      <c r="F7838" t="s">
        <v>23</v>
      </c>
      <c r="G7838" t="s">
        <v>333</v>
      </c>
      <c r="H7838" t="s">
        <v>229</v>
      </c>
      <c r="I7838">
        <v>1</v>
      </c>
      <c r="J7838">
        <v>1</v>
      </c>
      <c r="K7838">
        <v>220000</v>
      </c>
      <c r="L7838" t="s">
        <v>25</v>
      </c>
      <c r="M7838" t="s">
        <v>55</v>
      </c>
      <c r="N7838">
        <v>7</v>
      </c>
      <c r="O7838" s="1">
        <v>39391.42114583333</v>
      </c>
      <c r="P7838" t="s">
        <v>27</v>
      </c>
      <c r="Q7838" t="s">
        <v>41</v>
      </c>
      <c r="R7838" t="s">
        <v>360</v>
      </c>
      <c r="S7838" t="s">
        <v>211</v>
      </c>
    </row>
    <row r="7839" spans="1:19" hidden="1">
      <c r="A7839">
        <v>10272</v>
      </c>
      <c r="B7839" t="s">
        <v>35</v>
      </c>
      <c r="C7839" t="s">
        <v>36</v>
      </c>
      <c r="D7839" t="s">
        <v>46</v>
      </c>
      <c r="E7839" t="s">
        <v>22</v>
      </c>
      <c r="F7839" t="s">
        <v>23</v>
      </c>
      <c r="G7839" t="s">
        <v>333</v>
      </c>
      <c r="H7839" t="s">
        <v>229</v>
      </c>
      <c r="I7839">
        <v>1</v>
      </c>
      <c r="J7839">
        <v>1</v>
      </c>
      <c r="K7839">
        <v>220000</v>
      </c>
      <c r="L7839" t="s">
        <v>25</v>
      </c>
      <c r="M7839" t="s">
        <v>55</v>
      </c>
      <c r="N7839">
        <v>7</v>
      </c>
      <c r="O7839" s="1">
        <v>39391.42114583333</v>
      </c>
      <c r="P7839" t="s">
        <v>27</v>
      </c>
      <c r="Q7839" t="s">
        <v>41</v>
      </c>
      <c r="R7839" t="s">
        <v>379</v>
      </c>
      <c r="S7839" t="s">
        <v>211</v>
      </c>
    </row>
    <row r="7840" spans="1:19" hidden="1">
      <c r="A7840">
        <v>10272</v>
      </c>
      <c r="B7840" t="s">
        <v>35</v>
      </c>
      <c r="C7840" t="s">
        <v>36</v>
      </c>
      <c r="D7840" t="s">
        <v>46</v>
      </c>
      <c r="E7840" t="s">
        <v>22</v>
      </c>
      <c r="F7840" t="s">
        <v>23</v>
      </c>
      <c r="G7840" t="s">
        <v>333</v>
      </c>
      <c r="H7840" t="s">
        <v>229</v>
      </c>
      <c r="I7840">
        <v>1</v>
      </c>
      <c r="J7840">
        <v>1</v>
      </c>
      <c r="K7840">
        <v>220000</v>
      </c>
      <c r="L7840" t="s">
        <v>25</v>
      </c>
      <c r="M7840" t="s">
        <v>55</v>
      </c>
      <c r="N7840">
        <v>7</v>
      </c>
      <c r="O7840" s="1">
        <v>39391.42114583333</v>
      </c>
      <c r="P7840" t="s">
        <v>27</v>
      </c>
      <c r="Q7840" t="s">
        <v>41</v>
      </c>
      <c r="R7840" t="s">
        <v>60</v>
      </c>
      <c r="S7840" t="s">
        <v>61</v>
      </c>
    </row>
    <row r="7841" spans="1:19" hidden="1">
      <c r="A7841">
        <v>10273</v>
      </c>
      <c r="B7841" t="s">
        <v>19</v>
      </c>
      <c r="C7841" t="s">
        <v>69</v>
      </c>
      <c r="D7841" t="s">
        <v>51</v>
      </c>
      <c r="E7841" t="s">
        <v>22</v>
      </c>
      <c r="F7841" t="s">
        <v>56</v>
      </c>
      <c r="G7841" t="s">
        <v>333</v>
      </c>
      <c r="H7841" t="s">
        <v>244</v>
      </c>
      <c r="I7841">
        <v>1</v>
      </c>
      <c r="J7841">
        <v>0</v>
      </c>
      <c r="K7841">
        <v>450000</v>
      </c>
      <c r="L7841" t="s">
        <v>70</v>
      </c>
      <c r="M7841" t="s">
        <v>73</v>
      </c>
      <c r="N7841">
        <v>20</v>
      </c>
      <c r="O7841" s="1">
        <v>39391.421458333331</v>
      </c>
      <c r="P7841" t="s">
        <v>27</v>
      </c>
      <c r="Q7841" t="s">
        <v>28</v>
      </c>
      <c r="R7841" t="s">
        <v>44</v>
      </c>
      <c r="S7841" t="s">
        <v>45</v>
      </c>
    </row>
    <row r="7842" spans="1:19" hidden="1">
      <c r="A7842">
        <v>10274</v>
      </c>
      <c r="B7842" t="s">
        <v>19</v>
      </c>
      <c r="C7842" t="s">
        <v>62</v>
      </c>
      <c r="D7842" t="s">
        <v>21</v>
      </c>
      <c r="E7842" t="s">
        <v>22</v>
      </c>
      <c r="F7842" t="s">
        <v>56</v>
      </c>
      <c r="G7842" t="s">
        <v>332</v>
      </c>
      <c r="H7842" t="s">
        <v>229</v>
      </c>
      <c r="I7842">
        <v>1</v>
      </c>
      <c r="J7842">
        <v>1</v>
      </c>
      <c r="K7842">
        <v>340000</v>
      </c>
      <c r="L7842" t="s">
        <v>70</v>
      </c>
      <c r="M7842" t="s">
        <v>26</v>
      </c>
      <c r="N7842">
        <v>9</v>
      </c>
      <c r="O7842" t="s">
        <v>1050</v>
      </c>
      <c r="P7842" t="s">
        <v>27</v>
      </c>
      <c r="Q7842" t="s">
        <v>28</v>
      </c>
      <c r="R7842" t="s">
        <v>379</v>
      </c>
      <c r="S7842" t="s">
        <v>211</v>
      </c>
    </row>
    <row r="7843" spans="1:19" hidden="1">
      <c r="A7843">
        <v>10274</v>
      </c>
      <c r="B7843" t="s">
        <v>19</v>
      </c>
      <c r="C7843" t="s">
        <v>62</v>
      </c>
      <c r="D7843" t="s">
        <v>21</v>
      </c>
      <c r="E7843" t="s">
        <v>22</v>
      </c>
      <c r="F7843" t="s">
        <v>56</v>
      </c>
      <c r="G7843" t="s">
        <v>332</v>
      </c>
      <c r="H7843" t="s">
        <v>229</v>
      </c>
      <c r="I7843">
        <v>1</v>
      </c>
      <c r="J7843">
        <v>1</v>
      </c>
      <c r="K7843">
        <v>340000</v>
      </c>
      <c r="L7843" t="s">
        <v>70</v>
      </c>
      <c r="M7843" t="s">
        <v>26</v>
      </c>
      <c r="N7843">
        <v>9</v>
      </c>
      <c r="O7843" t="s">
        <v>1050</v>
      </c>
      <c r="P7843" t="s">
        <v>27</v>
      </c>
      <c r="Q7843" t="s">
        <v>28</v>
      </c>
      <c r="R7843" t="s">
        <v>290</v>
      </c>
      <c r="S7843" t="s">
        <v>36</v>
      </c>
    </row>
    <row r="7844" spans="1:19" hidden="1">
      <c r="A7844">
        <v>10276</v>
      </c>
      <c r="B7844" t="s">
        <v>50</v>
      </c>
      <c r="C7844" t="s">
        <v>65</v>
      </c>
      <c r="D7844" t="s">
        <v>21</v>
      </c>
      <c r="E7844" t="s">
        <v>22</v>
      </c>
      <c r="F7844" t="s">
        <v>52</v>
      </c>
      <c r="G7844" t="s">
        <v>333</v>
      </c>
      <c r="H7844" t="s">
        <v>229</v>
      </c>
      <c r="I7844">
        <v>1</v>
      </c>
      <c r="J7844">
        <v>1</v>
      </c>
      <c r="K7844">
        <v>330000</v>
      </c>
      <c r="L7844" t="s">
        <v>25</v>
      </c>
      <c r="M7844" t="s">
        <v>55</v>
      </c>
      <c r="N7844">
        <v>8</v>
      </c>
      <c r="O7844" t="s">
        <v>1051</v>
      </c>
      <c r="P7844" t="s">
        <v>27</v>
      </c>
      <c r="Q7844" t="s">
        <v>28</v>
      </c>
      <c r="R7844" t="s">
        <v>790</v>
      </c>
      <c r="S7844" t="s">
        <v>36</v>
      </c>
    </row>
    <row r="7845" spans="1:19" hidden="1">
      <c r="A7845">
        <v>10280</v>
      </c>
      <c r="B7845" t="s">
        <v>35</v>
      </c>
      <c r="C7845" t="s">
        <v>36</v>
      </c>
      <c r="D7845" t="s">
        <v>46</v>
      </c>
      <c r="E7845" t="s">
        <v>22</v>
      </c>
      <c r="F7845" t="s">
        <v>52</v>
      </c>
      <c r="G7845" t="s">
        <v>333</v>
      </c>
      <c r="H7845" t="s">
        <v>229</v>
      </c>
      <c r="I7845">
        <v>1</v>
      </c>
      <c r="J7845">
        <v>1</v>
      </c>
      <c r="K7845">
        <v>159000</v>
      </c>
      <c r="L7845" t="s">
        <v>25</v>
      </c>
      <c r="M7845" t="s">
        <v>55</v>
      </c>
      <c r="N7845">
        <v>2</v>
      </c>
      <c r="O7845" s="1">
        <v>39391.428298611114</v>
      </c>
      <c r="P7845" t="s">
        <v>27</v>
      </c>
      <c r="Q7845" t="s">
        <v>28</v>
      </c>
      <c r="R7845" t="s">
        <v>29</v>
      </c>
      <c r="S7845" t="s">
        <v>30</v>
      </c>
    </row>
    <row r="7846" spans="1:19" hidden="1">
      <c r="A7846">
        <v>10281</v>
      </c>
      <c r="B7846" t="s">
        <v>19</v>
      </c>
      <c r="C7846" t="s">
        <v>62</v>
      </c>
      <c r="D7846" t="s">
        <v>21</v>
      </c>
      <c r="E7846" t="s">
        <v>707</v>
      </c>
      <c r="F7846" t="s">
        <v>56</v>
      </c>
      <c r="G7846" t="s">
        <v>333</v>
      </c>
      <c r="H7846" t="s">
        <v>239</v>
      </c>
      <c r="I7846">
        <v>1</v>
      </c>
      <c r="J7846">
        <v>1</v>
      </c>
      <c r="K7846">
        <v>215000</v>
      </c>
      <c r="L7846" t="s">
        <v>25</v>
      </c>
      <c r="M7846" t="s">
        <v>39</v>
      </c>
      <c r="N7846">
        <v>7</v>
      </c>
      <c r="O7846" s="1">
        <v>39391.429861111108</v>
      </c>
      <c r="P7846" t="s">
        <v>27</v>
      </c>
      <c r="Q7846" t="s">
        <v>41</v>
      </c>
      <c r="R7846" t="s">
        <v>29</v>
      </c>
      <c r="S7846" t="s">
        <v>30</v>
      </c>
    </row>
    <row r="7847" spans="1:19" hidden="1">
      <c r="A7847">
        <v>10281</v>
      </c>
      <c r="B7847" t="s">
        <v>19</v>
      </c>
      <c r="C7847" t="s">
        <v>62</v>
      </c>
      <c r="D7847" t="s">
        <v>21</v>
      </c>
      <c r="E7847" t="s">
        <v>707</v>
      </c>
      <c r="F7847" t="s">
        <v>56</v>
      </c>
      <c r="G7847" t="s">
        <v>333</v>
      </c>
      <c r="H7847" t="s">
        <v>239</v>
      </c>
      <c r="I7847">
        <v>1</v>
      </c>
      <c r="J7847">
        <v>1</v>
      </c>
      <c r="K7847">
        <v>215000</v>
      </c>
      <c r="L7847" t="s">
        <v>25</v>
      </c>
      <c r="M7847" t="s">
        <v>39</v>
      </c>
      <c r="N7847">
        <v>7</v>
      </c>
      <c r="O7847" s="1">
        <v>39391.429861111108</v>
      </c>
      <c r="P7847" t="s">
        <v>53</v>
      </c>
      <c r="Q7847" t="s">
        <v>41</v>
      </c>
      <c r="R7847" t="s">
        <v>29</v>
      </c>
      <c r="S7847" t="s">
        <v>30</v>
      </c>
    </row>
    <row r="7848" spans="1:19" hidden="1">
      <c r="A7848">
        <v>10283</v>
      </c>
      <c r="B7848" t="s">
        <v>19</v>
      </c>
      <c r="C7848" t="s">
        <v>36</v>
      </c>
      <c r="D7848" t="s">
        <v>46</v>
      </c>
      <c r="E7848" t="s">
        <v>22</v>
      </c>
      <c r="F7848" t="s">
        <v>52</v>
      </c>
      <c r="G7848" t="s">
        <v>333</v>
      </c>
      <c r="H7848" t="s">
        <v>229</v>
      </c>
      <c r="I7848">
        <v>1</v>
      </c>
      <c r="J7848">
        <v>1</v>
      </c>
      <c r="K7848">
        <v>290000</v>
      </c>
      <c r="L7848" t="s">
        <v>25</v>
      </c>
      <c r="M7848" t="s">
        <v>26</v>
      </c>
      <c r="N7848">
        <v>6</v>
      </c>
      <c r="O7848" s="1">
        <v>39391.430648148147</v>
      </c>
      <c r="P7848" t="s">
        <v>27</v>
      </c>
      <c r="Q7848" t="s">
        <v>28</v>
      </c>
      <c r="R7848" t="s">
        <v>222</v>
      </c>
      <c r="S7848" t="s">
        <v>68</v>
      </c>
    </row>
    <row r="7849" spans="1:19" hidden="1">
      <c r="A7849">
        <v>10285</v>
      </c>
      <c r="B7849" t="s">
        <v>50</v>
      </c>
      <c r="C7849" t="s">
        <v>69</v>
      </c>
      <c r="D7849" t="s">
        <v>51</v>
      </c>
      <c r="E7849" t="s">
        <v>22</v>
      </c>
      <c r="F7849" t="s">
        <v>54</v>
      </c>
      <c r="G7849" t="s">
        <v>333</v>
      </c>
      <c r="H7849" t="s">
        <v>229</v>
      </c>
      <c r="I7849">
        <v>1</v>
      </c>
      <c r="J7849">
        <v>1</v>
      </c>
      <c r="K7849">
        <v>232000</v>
      </c>
      <c r="L7849" t="s">
        <v>25</v>
      </c>
      <c r="M7849" t="s">
        <v>55</v>
      </c>
      <c r="N7849">
        <v>24</v>
      </c>
      <c r="O7849" s="1">
        <v>39391.431423611109</v>
      </c>
      <c r="P7849" t="s">
        <v>27</v>
      </c>
      <c r="Q7849" t="s">
        <v>28</v>
      </c>
      <c r="R7849" t="s">
        <v>359</v>
      </c>
      <c r="S7849" t="s">
        <v>211</v>
      </c>
    </row>
    <row r="7850" spans="1:19" hidden="1">
      <c r="A7850">
        <v>10285</v>
      </c>
      <c r="B7850" t="s">
        <v>50</v>
      </c>
      <c r="C7850" t="s">
        <v>69</v>
      </c>
      <c r="D7850" t="s">
        <v>51</v>
      </c>
      <c r="E7850" t="s">
        <v>22</v>
      </c>
      <c r="F7850" t="s">
        <v>54</v>
      </c>
      <c r="G7850" t="s">
        <v>333</v>
      </c>
      <c r="H7850" t="s">
        <v>229</v>
      </c>
      <c r="I7850">
        <v>1</v>
      </c>
      <c r="J7850">
        <v>1</v>
      </c>
      <c r="K7850">
        <v>232000</v>
      </c>
      <c r="L7850" t="s">
        <v>25</v>
      </c>
      <c r="M7850" t="s">
        <v>55</v>
      </c>
      <c r="N7850">
        <v>24</v>
      </c>
      <c r="O7850" s="1">
        <v>39391.431423611109</v>
      </c>
      <c r="P7850" t="s">
        <v>27</v>
      </c>
      <c r="Q7850" t="s">
        <v>28</v>
      </c>
      <c r="R7850" t="s">
        <v>128</v>
      </c>
      <c r="S7850" t="s">
        <v>61</v>
      </c>
    </row>
    <row r="7851" spans="1:19" hidden="1">
      <c r="A7851">
        <v>10286</v>
      </c>
      <c r="B7851" t="s">
        <v>19</v>
      </c>
      <c r="C7851" t="s">
        <v>36</v>
      </c>
      <c r="D7851" t="s">
        <v>21</v>
      </c>
      <c r="E7851" t="s">
        <v>22</v>
      </c>
      <c r="F7851" t="s">
        <v>54</v>
      </c>
      <c r="G7851" t="s">
        <v>333</v>
      </c>
      <c r="H7851" t="s">
        <v>229</v>
      </c>
      <c r="I7851">
        <v>1</v>
      </c>
      <c r="J7851">
        <v>1</v>
      </c>
      <c r="K7851">
        <v>150000</v>
      </c>
      <c r="L7851" t="s">
        <v>25</v>
      </c>
      <c r="M7851" t="s">
        <v>57</v>
      </c>
      <c r="N7851">
        <v>6</v>
      </c>
      <c r="O7851" s="1">
        <v>39391.437986111108</v>
      </c>
      <c r="P7851" t="s">
        <v>27</v>
      </c>
      <c r="Q7851" t="s">
        <v>41</v>
      </c>
      <c r="R7851" t="s">
        <v>249</v>
      </c>
      <c r="S7851" t="s">
        <v>61</v>
      </c>
    </row>
    <row r="7852" spans="1:19" hidden="1">
      <c r="A7852">
        <v>10287</v>
      </c>
      <c r="B7852" t="s">
        <v>19</v>
      </c>
      <c r="C7852" t="s">
        <v>20</v>
      </c>
      <c r="D7852" t="s">
        <v>51</v>
      </c>
      <c r="E7852" t="s">
        <v>22</v>
      </c>
      <c r="F7852" t="s">
        <v>54</v>
      </c>
      <c r="G7852" t="s">
        <v>332</v>
      </c>
      <c r="H7852" t="s">
        <v>229</v>
      </c>
      <c r="I7852">
        <v>1</v>
      </c>
      <c r="J7852">
        <v>1</v>
      </c>
      <c r="K7852">
        <v>300000</v>
      </c>
      <c r="L7852" t="s">
        <v>25</v>
      </c>
      <c r="M7852" t="s">
        <v>47</v>
      </c>
      <c r="N7852">
        <v>11</v>
      </c>
      <c r="O7852" s="1">
        <v>39391.438194444447</v>
      </c>
      <c r="P7852" t="s">
        <v>27</v>
      </c>
      <c r="Q7852" t="s">
        <v>28</v>
      </c>
      <c r="R7852" t="s">
        <v>247</v>
      </c>
      <c r="S7852" t="s">
        <v>36</v>
      </c>
    </row>
    <row r="7853" spans="1:19" hidden="1">
      <c r="A7853">
        <v>10290</v>
      </c>
      <c r="B7853" t="s">
        <v>50</v>
      </c>
      <c r="C7853" t="s">
        <v>65</v>
      </c>
      <c r="D7853" t="s">
        <v>21</v>
      </c>
      <c r="E7853" t="s">
        <v>22</v>
      </c>
      <c r="F7853" t="s">
        <v>38</v>
      </c>
      <c r="G7853" t="s">
        <v>333</v>
      </c>
      <c r="H7853" t="s">
        <v>251</v>
      </c>
      <c r="I7853">
        <v>1</v>
      </c>
      <c r="J7853">
        <v>1</v>
      </c>
      <c r="K7853">
        <v>330000</v>
      </c>
      <c r="L7853" t="s">
        <v>25</v>
      </c>
      <c r="M7853" t="s">
        <v>57</v>
      </c>
      <c r="N7853">
        <v>12</v>
      </c>
      <c r="O7853" t="s">
        <v>1052</v>
      </c>
      <c r="P7853" t="s">
        <v>27</v>
      </c>
      <c r="Q7853" t="s">
        <v>28</v>
      </c>
      <c r="R7853" t="s">
        <v>29</v>
      </c>
      <c r="S7853" t="s">
        <v>30</v>
      </c>
    </row>
    <row r="7854" spans="1:19" hidden="1">
      <c r="A7854">
        <v>10291</v>
      </c>
      <c r="B7854" t="s">
        <v>19</v>
      </c>
      <c r="C7854" t="s">
        <v>20</v>
      </c>
      <c r="D7854" t="s">
        <v>46</v>
      </c>
      <c r="E7854" t="s">
        <v>22</v>
      </c>
      <c r="F7854" t="s">
        <v>38</v>
      </c>
      <c r="G7854" t="s">
        <v>332</v>
      </c>
      <c r="H7854" t="s">
        <v>229</v>
      </c>
      <c r="I7854">
        <v>1</v>
      </c>
      <c r="J7854">
        <v>1</v>
      </c>
      <c r="K7854">
        <v>350000</v>
      </c>
      <c r="L7854" t="s">
        <v>25</v>
      </c>
      <c r="M7854" t="s">
        <v>26</v>
      </c>
      <c r="N7854">
        <v>6</v>
      </c>
      <c r="O7854" s="1">
        <v>39391.443148148152</v>
      </c>
      <c r="P7854" t="s">
        <v>27</v>
      </c>
      <c r="Q7854" t="s">
        <v>28</v>
      </c>
      <c r="R7854" t="s">
        <v>249</v>
      </c>
      <c r="S7854" t="s">
        <v>61</v>
      </c>
    </row>
    <row r="7855" spans="1:19" hidden="1">
      <c r="A7855">
        <v>10293</v>
      </c>
      <c r="B7855" t="s">
        <v>19</v>
      </c>
      <c r="C7855" t="s">
        <v>20</v>
      </c>
      <c r="D7855" t="s">
        <v>21</v>
      </c>
      <c r="E7855" t="s">
        <v>83</v>
      </c>
      <c r="F7855" t="s">
        <v>56</v>
      </c>
      <c r="G7855" t="s">
        <v>333</v>
      </c>
      <c r="H7855" t="s">
        <v>227</v>
      </c>
      <c r="I7855">
        <v>1</v>
      </c>
      <c r="J7855">
        <v>1</v>
      </c>
      <c r="K7855">
        <v>160000</v>
      </c>
      <c r="L7855" t="s">
        <v>25</v>
      </c>
      <c r="M7855" t="s">
        <v>39</v>
      </c>
      <c r="N7855">
        <v>10</v>
      </c>
      <c r="O7855" s="1">
        <v>39391.444374999999</v>
      </c>
      <c r="P7855" t="s">
        <v>27</v>
      </c>
      <c r="Q7855" t="s">
        <v>28</v>
      </c>
      <c r="R7855" t="s">
        <v>60</v>
      </c>
      <c r="S7855" t="s">
        <v>61</v>
      </c>
    </row>
    <row r="7856" spans="1:19" hidden="1">
      <c r="A7856">
        <v>10293</v>
      </c>
      <c r="B7856" t="s">
        <v>19</v>
      </c>
      <c r="C7856" t="s">
        <v>20</v>
      </c>
      <c r="D7856" t="s">
        <v>21</v>
      </c>
      <c r="E7856" t="s">
        <v>83</v>
      </c>
      <c r="F7856" t="s">
        <v>56</v>
      </c>
      <c r="G7856" t="s">
        <v>333</v>
      </c>
      <c r="H7856" t="s">
        <v>227</v>
      </c>
      <c r="I7856">
        <v>1</v>
      </c>
      <c r="J7856">
        <v>1</v>
      </c>
      <c r="K7856">
        <v>160000</v>
      </c>
      <c r="L7856" t="s">
        <v>25</v>
      </c>
      <c r="M7856" t="s">
        <v>39</v>
      </c>
      <c r="N7856">
        <v>10</v>
      </c>
      <c r="O7856" s="1">
        <v>39391.444374999999</v>
      </c>
      <c r="P7856" t="s">
        <v>27</v>
      </c>
      <c r="Q7856" t="s">
        <v>28</v>
      </c>
      <c r="R7856" t="s">
        <v>290</v>
      </c>
      <c r="S7856" t="s">
        <v>36</v>
      </c>
    </row>
    <row r="7857" spans="1:19" hidden="1">
      <c r="A7857">
        <v>10293</v>
      </c>
      <c r="B7857" t="s">
        <v>19</v>
      </c>
      <c r="C7857" t="s">
        <v>20</v>
      </c>
      <c r="D7857" t="s">
        <v>21</v>
      </c>
      <c r="E7857" t="s">
        <v>83</v>
      </c>
      <c r="F7857" t="s">
        <v>56</v>
      </c>
      <c r="G7857" t="s">
        <v>333</v>
      </c>
      <c r="H7857" t="s">
        <v>227</v>
      </c>
      <c r="I7857">
        <v>1</v>
      </c>
      <c r="J7857">
        <v>1</v>
      </c>
      <c r="K7857">
        <v>160000</v>
      </c>
      <c r="L7857" t="s">
        <v>25</v>
      </c>
      <c r="M7857" t="s">
        <v>39</v>
      </c>
      <c r="N7857">
        <v>10</v>
      </c>
      <c r="O7857" s="1">
        <v>39391.444374999999</v>
      </c>
      <c r="P7857" t="s">
        <v>53</v>
      </c>
      <c r="Q7857" t="s">
        <v>41</v>
      </c>
      <c r="R7857" t="s">
        <v>60</v>
      </c>
      <c r="S7857" t="s">
        <v>61</v>
      </c>
    </row>
    <row r="7858" spans="1:19" hidden="1">
      <c r="A7858">
        <v>10293</v>
      </c>
      <c r="B7858" t="s">
        <v>19</v>
      </c>
      <c r="C7858" t="s">
        <v>20</v>
      </c>
      <c r="D7858" t="s">
        <v>21</v>
      </c>
      <c r="E7858" t="s">
        <v>83</v>
      </c>
      <c r="F7858" t="s">
        <v>56</v>
      </c>
      <c r="G7858" t="s">
        <v>333</v>
      </c>
      <c r="H7858" t="s">
        <v>227</v>
      </c>
      <c r="I7858">
        <v>1</v>
      </c>
      <c r="J7858">
        <v>1</v>
      </c>
      <c r="K7858">
        <v>160000</v>
      </c>
      <c r="L7858" t="s">
        <v>25</v>
      </c>
      <c r="M7858" t="s">
        <v>39</v>
      </c>
      <c r="N7858">
        <v>10</v>
      </c>
      <c r="O7858" s="1">
        <v>39391.444374999999</v>
      </c>
      <c r="P7858" t="s">
        <v>53</v>
      </c>
      <c r="Q7858" t="s">
        <v>41</v>
      </c>
      <c r="R7858" t="s">
        <v>290</v>
      </c>
      <c r="S7858" t="s">
        <v>36</v>
      </c>
    </row>
    <row r="7859" spans="1:19" hidden="1">
      <c r="A7859">
        <v>10300</v>
      </c>
      <c r="B7859" t="s">
        <v>50</v>
      </c>
      <c r="C7859" t="s">
        <v>65</v>
      </c>
      <c r="D7859" t="s">
        <v>46</v>
      </c>
      <c r="E7859" t="s">
        <v>22</v>
      </c>
      <c r="F7859" t="s">
        <v>56</v>
      </c>
      <c r="G7859" t="s">
        <v>332</v>
      </c>
      <c r="H7859" t="s">
        <v>229</v>
      </c>
      <c r="I7859">
        <v>1</v>
      </c>
      <c r="J7859">
        <v>1</v>
      </c>
      <c r="K7859">
        <v>240000</v>
      </c>
      <c r="L7859" t="s">
        <v>25</v>
      </c>
      <c r="M7859" t="s">
        <v>26</v>
      </c>
      <c r="N7859">
        <v>3</v>
      </c>
      <c r="O7859" s="1">
        <v>39391.452893518515</v>
      </c>
      <c r="P7859" t="s">
        <v>27</v>
      </c>
      <c r="Q7859" t="s">
        <v>66</v>
      </c>
      <c r="R7859" t="s">
        <v>217</v>
      </c>
      <c r="S7859" t="s">
        <v>90</v>
      </c>
    </row>
    <row r="7860" spans="1:19" hidden="1">
      <c r="A7860">
        <v>10300</v>
      </c>
      <c r="B7860" t="s">
        <v>50</v>
      </c>
      <c r="C7860" t="s">
        <v>65</v>
      </c>
      <c r="D7860" t="s">
        <v>46</v>
      </c>
      <c r="E7860" t="s">
        <v>22</v>
      </c>
      <c r="F7860" t="s">
        <v>56</v>
      </c>
      <c r="G7860" t="s">
        <v>332</v>
      </c>
      <c r="H7860" t="s">
        <v>229</v>
      </c>
      <c r="I7860">
        <v>1</v>
      </c>
      <c r="J7860">
        <v>1</v>
      </c>
      <c r="K7860">
        <v>240000</v>
      </c>
      <c r="L7860" t="s">
        <v>25</v>
      </c>
      <c r="M7860" t="s">
        <v>26</v>
      </c>
      <c r="N7860">
        <v>3</v>
      </c>
      <c r="O7860" s="1">
        <v>39391.452893518515</v>
      </c>
      <c r="P7860" t="s">
        <v>27</v>
      </c>
      <c r="Q7860" t="s">
        <v>66</v>
      </c>
      <c r="R7860" t="s">
        <v>222</v>
      </c>
      <c r="S7860" t="s">
        <v>68</v>
      </c>
    </row>
    <row r="7861" spans="1:19" hidden="1">
      <c r="A7861">
        <v>10300</v>
      </c>
      <c r="B7861" t="s">
        <v>50</v>
      </c>
      <c r="C7861" t="s">
        <v>65</v>
      </c>
      <c r="D7861" t="s">
        <v>46</v>
      </c>
      <c r="E7861" t="s">
        <v>22</v>
      </c>
      <c r="F7861" t="s">
        <v>56</v>
      </c>
      <c r="G7861" t="s">
        <v>332</v>
      </c>
      <c r="H7861" t="s">
        <v>229</v>
      </c>
      <c r="I7861">
        <v>1</v>
      </c>
      <c r="J7861">
        <v>1</v>
      </c>
      <c r="K7861">
        <v>240000</v>
      </c>
      <c r="L7861" t="s">
        <v>25</v>
      </c>
      <c r="M7861" t="s">
        <v>26</v>
      </c>
      <c r="N7861">
        <v>3</v>
      </c>
      <c r="O7861" s="1">
        <v>39391.452893518515</v>
      </c>
      <c r="P7861" t="s">
        <v>53</v>
      </c>
      <c r="Q7861" t="s">
        <v>66</v>
      </c>
      <c r="R7861" t="s">
        <v>217</v>
      </c>
      <c r="S7861" t="s">
        <v>90</v>
      </c>
    </row>
    <row r="7862" spans="1:19" hidden="1">
      <c r="A7862">
        <v>10300</v>
      </c>
      <c r="B7862" t="s">
        <v>50</v>
      </c>
      <c r="C7862" t="s">
        <v>65</v>
      </c>
      <c r="D7862" t="s">
        <v>46</v>
      </c>
      <c r="E7862" t="s">
        <v>22</v>
      </c>
      <c r="F7862" t="s">
        <v>56</v>
      </c>
      <c r="G7862" t="s">
        <v>332</v>
      </c>
      <c r="H7862" t="s">
        <v>229</v>
      </c>
      <c r="I7862">
        <v>1</v>
      </c>
      <c r="J7862">
        <v>1</v>
      </c>
      <c r="K7862">
        <v>240000</v>
      </c>
      <c r="L7862" t="s">
        <v>25</v>
      </c>
      <c r="M7862" t="s">
        <v>26</v>
      </c>
      <c r="N7862">
        <v>3</v>
      </c>
      <c r="O7862" s="1">
        <v>39391.452893518515</v>
      </c>
      <c r="P7862" t="s">
        <v>53</v>
      </c>
      <c r="Q7862" t="s">
        <v>66</v>
      </c>
      <c r="R7862" t="s">
        <v>222</v>
      </c>
      <c r="S7862" t="s">
        <v>68</v>
      </c>
    </row>
    <row r="7863" spans="1:19" hidden="1">
      <c r="A7863">
        <v>10302</v>
      </c>
      <c r="B7863" t="s">
        <v>50</v>
      </c>
      <c r="C7863" t="s">
        <v>36</v>
      </c>
      <c r="D7863" t="s">
        <v>21</v>
      </c>
      <c r="E7863" t="s">
        <v>49</v>
      </c>
      <c r="F7863" t="s">
        <v>23</v>
      </c>
      <c r="G7863" t="s">
        <v>333</v>
      </c>
      <c r="H7863" t="s">
        <v>229</v>
      </c>
      <c r="I7863">
        <v>1</v>
      </c>
      <c r="J7863">
        <v>1</v>
      </c>
      <c r="K7863">
        <v>200000</v>
      </c>
      <c r="L7863" t="s">
        <v>70</v>
      </c>
      <c r="M7863" t="s">
        <v>26</v>
      </c>
      <c r="N7863">
        <v>5</v>
      </c>
      <c r="O7863" s="1">
        <v>39391.461793981478</v>
      </c>
      <c r="P7863" t="s">
        <v>27</v>
      </c>
      <c r="Q7863" t="s">
        <v>66</v>
      </c>
      <c r="R7863" t="s">
        <v>255</v>
      </c>
      <c r="S7863" t="s">
        <v>61</v>
      </c>
    </row>
    <row r="7864" spans="1:19" hidden="1">
      <c r="A7864">
        <v>10302</v>
      </c>
      <c r="B7864" t="s">
        <v>50</v>
      </c>
      <c r="C7864" t="s">
        <v>36</v>
      </c>
      <c r="D7864" t="s">
        <v>21</v>
      </c>
      <c r="E7864" t="s">
        <v>49</v>
      </c>
      <c r="F7864" t="s">
        <v>23</v>
      </c>
      <c r="G7864" t="s">
        <v>333</v>
      </c>
      <c r="H7864" t="s">
        <v>229</v>
      </c>
      <c r="I7864">
        <v>1</v>
      </c>
      <c r="J7864">
        <v>1</v>
      </c>
      <c r="K7864">
        <v>200000</v>
      </c>
      <c r="L7864" t="s">
        <v>70</v>
      </c>
      <c r="M7864" t="s">
        <v>26</v>
      </c>
      <c r="N7864">
        <v>5</v>
      </c>
      <c r="O7864" s="1">
        <v>39391.461793981478</v>
      </c>
      <c r="P7864" t="s">
        <v>27</v>
      </c>
      <c r="Q7864" t="s">
        <v>66</v>
      </c>
      <c r="R7864" t="s">
        <v>1053</v>
      </c>
      <c r="S7864" t="s">
        <v>36</v>
      </c>
    </row>
    <row r="7865" spans="1:19" hidden="1">
      <c r="A7865">
        <v>10303</v>
      </c>
      <c r="B7865" t="s">
        <v>35</v>
      </c>
      <c r="C7865" t="s">
        <v>36</v>
      </c>
      <c r="D7865" t="s">
        <v>21</v>
      </c>
      <c r="E7865" t="s">
        <v>204</v>
      </c>
      <c r="F7865" t="s">
        <v>56</v>
      </c>
      <c r="G7865" t="s">
        <v>333</v>
      </c>
      <c r="H7865" t="s">
        <v>251</v>
      </c>
      <c r="I7865">
        <v>1</v>
      </c>
      <c r="J7865">
        <v>1</v>
      </c>
      <c r="K7865">
        <v>100000</v>
      </c>
      <c r="L7865" t="s">
        <v>25</v>
      </c>
      <c r="M7865" t="s">
        <v>57</v>
      </c>
      <c r="N7865">
        <v>8</v>
      </c>
      <c r="O7865" s="1">
        <v>39391.462025462963</v>
      </c>
      <c r="P7865" t="s">
        <v>27</v>
      </c>
      <c r="Q7865" t="s">
        <v>41</v>
      </c>
      <c r="R7865" t="s">
        <v>222</v>
      </c>
      <c r="S7865" t="s">
        <v>68</v>
      </c>
    </row>
    <row r="7866" spans="1:19" hidden="1">
      <c r="A7866">
        <v>10303</v>
      </c>
      <c r="B7866" t="s">
        <v>35</v>
      </c>
      <c r="C7866" t="s">
        <v>36</v>
      </c>
      <c r="D7866" t="s">
        <v>21</v>
      </c>
      <c r="E7866" t="s">
        <v>204</v>
      </c>
      <c r="F7866" t="s">
        <v>56</v>
      </c>
      <c r="G7866" t="s">
        <v>333</v>
      </c>
      <c r="H7866" t="s">
        <v>251</v>
      </c>
      <c r="I7866">
        <v>1</v>
      </c>
      <c r="J7866">
        <v>1</v>
      </c>
      <c r="K7866">
        <v>100000</v>
      </c>
      <c r="L7866" t="s">
        <v>25</v>
      </c>
      <c r="M7866" t="s">
        <v>57</v>
      </c>
      <c r="N7866">
        <v>8</v>
      </c>
      <c r="O7866" s="1">
        <v>39391.462025462963</v>
      </c>
      <c r="P7866" t="s">
        <v>27</v>
      </c>
      <c r="Q7866" t="s">
        <v>41</v>
      </c>
      <c r="R7866" t="s">
        <v>481</v>
      </c>
      <c r="S7866" t="s">
        <v>68</v>
      </c>
    </row>
    <row r="7867" spans="1:19" hidden="1">
      <c r="A7867">
        <v>10303</v>
      </c>
      <c r="B7867" t="s">
        <v>35</v>
      </c>
      <c r="C7867" t="s">
        <v>36</v>
      </c>
      <c r="D7867" t="s">
        <v>21</v>
      </c>
      <c r="E7867" t="s">
        <v>204</v>
      </c>
      <c r="F7867" t="s">
        <v>56</v>
      </c>
      <c r="G7867" t="s">
        <v>333</v>
      </c>
      <c r="H7867" t="s">
        <v>251</v>
      </c>
      <c r="I7867">
        <v>1</v>
      </c>
      <c r="J7867">
        <v>1</v>
      </c>
      <c r="K7867">
        <v>100000</v>
      </c>
      <c r="L7867" t="s">
        <v>25</v>
      </c>
      <c r="M7867" t="s">
        <v>57</v>
      </c>
      <c r="N7867">
        <v>8</v>
      </c>
      <c r="O7867" s="1">
        <v>39391.462025462963</v>
      </c>
      <c r="P7867" t="s">
        <v>27</v>
      </c>
      <c r="Q7867" t="s">
        <v>41</v>
      </c>
      <c r="R7867" t="s">
        <v>249</v>
      </c>
      <c r="S7867" t="s">
        <v>61</v>
      </c>
    </row>
    <row r="7868" spans="1:19" hidden="1">
      <c r="A7868">
        <v>10305</v>
      </c>
      <c r="B7868" t="s">
        <v>50</v>
      </c>
      <c r="C7868" t="s">
        <v>69</v>
      </c>
      <c r="D7868" t="s">
        <v>21</v>
      </c>
      <c r="E7868" t="s">
        <v>22</v>
      </c>
      <c r="F7868" t="s">
        <v>54</v>
      </c>
      <c r="G7868" t="s">
        <v>333</v>
      </c>
      <c r="H7868" t="s">
        <v>229</v>
      </c>
      <c r="I7868">
        <v>1</v>
      </c>
      <c r="J7868">
        <v>1</v>
      </c>
      <c r="K7868">
        <v>400000</v>
      </c>
      <c r="L7868" t="s">
        <v>70</v>
      </c>
      <c r="M7868" t="s">
        <v>57</v>
      </c>
      <c r="N7868">
        <v>13</v>
      </c>
      <c r="O7868" t="s">
        <v>1054</v>
      </c>
      <c r="P7868" t="s">
        <v>27</v>
      </c>
      <c r="Q7868" t="s">
        <v>28</v>
      </c>
      <c r="R7868" t="s">
        <v>222</v>
      </c>
      <c r="S7868" t="s">
        <v>68</v>
      </c>
    </row>
    <row r="7869" spans="1:19" hidden="1">
      <c r="A7869">
        <v>10306</v>
      </c>
      <c r="B7869" t="s">
        <v>35</v>
      </c>
      <c r="C7869" t="s">
        <v>36</v>
      </c>
      <c r="D7869" t="s">
        <v>46</v>
      </c>
      <c r="E7869" t="s">
        <v>83</v>
      </c>
      <c r="F7869" t="s">
        <v>38</v>
      </c>
      <c r="G7869" t="s">
        <v>333</v>
      </c>
      <c r="H7869" t="s">
        <v>253</v>
      </c>
      <c r="I7869">
        <v>0</v>
      </c>
      <c r="J7869">
        <v>1</v>
      </c>
      <c r="K7869">
        <v>85000</v>
      </c>
      <c r="L7869" t="s">
        <v>25</v>
      </c>
      <c r="M7869" t="s">
        <v>39</v>
      </c>
      <c r="N7869">
        <v>7</v>
      </c>
      <c r="O7869" s="1">
        <v>39391.464699074073</v>
      </c>
      <c r="P7869" t="s">
        <v>27</v>
      </c>
      <c r="Q7869" t="s">
        <v>41</v>
      </c>
      <c r="R7869" t="s">
        <v>32</v>
      </c>
      <c r="S7869" t="s">
        <v>30</v>
      </c>
    </row>
    <row r="7870" spans="1:19" hidden="1">
      <c r="A7870">
        <v>10306</v>
      </c>
      <c r="B7870" t="s">
        <v>35</v>
      </c>
      <c r="C7870" t="s">
        <v>36</v>
      </c>
      <c r="D7870" t="s">
        <v>46</v>
      </c>
      <c r="E7870" t="s">
        <v>83</v>
      </c>
      <c r="F7870" t="s">
        <v>38</v>
      </c>
      <c r="G7870" t="s">
        <v>333</v>
      </c>
      <c r="H7870" t="s">
        <v>253</v>
      </c>
      <c r="I7870">
        <v>0</v>
      </c>
      <c r="J7870">
        <v>1</v>
      </c>
      <c r="K7870">
        <v>85000</v>
      </c>
      <c r="L7870" t="s">
        <v>25</v>
      </c>
      <c r="M7870" t="s">
        <v>39</v>
      </c>
      <c r="N7870">
        <v>7</v>
      </c>
      <c r="O7870" s="1">
        <v>39391.464699074073</v>
      </c>
      <c r="P7870" t="s">
        <v>53</v>
      </c>
      <c r="Q7870" t="s">
        <v>41</v>
      </c>
      <c r="R7870" t="s">
        <v>32</v>
      </c>
      <c r="S7870" t="s">
        <v>30</v>
      </c>
    </row>
    <row r="7871" spans="1:19" hidden="1">
      <c r="A7871">
        <v>10310</v>
      </c>
      <c r="B7871" t="s">
        <v>19</v>
      </c>
      <c r="C7871" t="s">
        <v>62</v>
      </c>
      <c r="D7871" t="s">
        <v>21</v>
      </c>
      <c r="E7871" t="s">
        <v>22</v>
      </c>
      <c r="F7871" t="s">
        <v>38</v>
      </c>
      <c r="G7871" t="s">
        <v>333</v>
      </c>
      <c r="H7871" t="s">
        <v>251</v>
      </c>
      <c r="I7871">
        <v>1</v>
      </c>
      <c r="J7871">
        <v>1</v>
      </c>
      <c r="K7871">
        <v>165000</v>
      </c>
      <c r="L7871" t="s">
        <v>25</v>
      </c>
      <c r="M7871" t="s">
        <v>39</v>
      </c>
      <c r="N7871">
        <v>6</v>
      </c>
      <c r="O7871" s="1">
        <v>39391.477627314816</v>
      </c>
      <c r="P7871" t="s">
        <v>27</v>
      </c>
      <c r="Q7871" t="s">
        <v>28</v>
      </c>
      <c r="R7871" t="s">
        <v>128</v>
      </c>
      <c r="S7871" t="s">
        <v>61</v>
      </c>
    </row>
    <row r="7872" spans="1:19" hidden="1">
      <c r="A7872">
        <v>10316</v>
      </c>
      <c r="B7872" t="s">
        <v>19</v>
      </c>
      <c r="C7872" t="s">
        <v>20</v>
      </c>
      <c r="D7872" t="s">
        <v>21</v>
      </c>
      <c r="E7872" t="s">
        <v>22</v>
      </c>
      <c r="F7872" t="s">
        <v>23</v>
      </c>
      <c r="G7872" t="s">
        <v>333</v>
      </c>
      <c r="H7872" t="s">
        <v>229</v>
      </c>
      <c r="I7872">
        <v>1</v>
      </c>
      <c r="J7872">
        <v>1</v>
      </c>
      <c r="K7872">
        <v>400000</v>
      </c>
      <c r="L7872" t="s">
        <v>25</v>
      </c>
      <c r="M7872" t="s">
        <v>57</v>
      </c>
      <c r="N7872">
        <v>15</v>
      </c>
      <c r="O7872" s="1">
        <v>39391.487858796296</v>
      </c>
      <c r="P7872" t="s">
        <v>27</v>
      </c>
      <c r="Q7872" t="s">
        <v>28</v>
      </c>
      <c r="R7872" t="s">
        <v>29</v>
      </c>
      <c r="S7872" t="s">
        <v>30</v>
      </c>
    </row>
    <row r="7873" spans="1:19" hidden="1">
      <c r="A7873">
        <v>10316</v>
      </c>
      <c r="B7873" t="s">
        <v>19</v>
      </c>
      <c r="C7873" t="s">
        <v>20</v>
      </c>
      <c r="D7873" t="s">
        <v>21</v>
      </c>
      <c r="E7873" t="s">
        <v>22</v>
      </c>
      <c r="F7873" t="s">
        <v>23</v>
      </c>
      <c r="G7873" t="s">
        <v>333</v>
      </c>
      <c r="H7873" t="s">
        <v>229</v>
      </c>
      <c r="I7873">
        <v>1</v>
      </c>
      <c r="J7873">
        <v>1</v>
      </c>
      <c r="K7873">
        <v>400000</v>
      </c>
      <c r="L7873" t="s">
        <v>25</v>
      </c>
      <c r="M7873" t="s">
        <v>57</v>
      </c>
      <c r="N7873">
        <v>15</v>
      </c>
      <c r="O7873" s="1">
        <v>39391.487858796296</v>
      </c>
      <c r="P7873" t="s">
        <v>27</v>
      </c>
      <c r="Q7873" t="s">
        <v>28</v>
      </c>
      <c r="R7873" t="s">
        <v>31</v>
      </c>
      <c r="S7873" t="s">
        <v>30</v>
      </c>
    </row>
    <row r="7874" spans="1:19" hidden="1">
      <c r="A7874">
        <v>10316</v>
      </c>
      <c r="B7874" t="s">
        <v>19</v>
      </c>
      <c r="C7874" t="s">
        <v>20</v>
      </c>
      <c r="D7874" t="s">
        <v>21</v>
      </c>
      <c r="E7874" t="s">
        <v>22</v>
      </c>
      <c r="F7874" t="s">
        <v>23</v>
      </c>
      <c r="G7874" t="s">
        <v>333</v>
      </c>
      <c r="H7874" t="s">
        <v>229</v>
      </c>
      <c r="I7874">
        <v>1</v>
      </c>
      <c r="J7874">
        <v>1</v>
      </c>
      <c r="K7874">
        <v>400000</v>
      </c>
      <c r="L7874" t="s">
        <v>25</v>
      </c>
      <c r="M7874" t="s">
        <v>57</v>
      </c>
      <c r="N7874">
        <v>15</v>
      </c>
      <c r="O7874" s="1">
        <v>39391.487858796296</v>
      </c>
      <c r="P7874" t="s">
        <v>27</v>
      </c>
      <c r="Q7874" t="s">
        <v>28</v>
      </c>
      <c r="R7874" t="s">
        <v>249</v>
      </c>
      <c r="S7874" t="s">
        <v>61</v>
      </c>
    </row>
    <row r="7875" spans="1:19" hidden="1">
      <c r="A7875">
        <v>10322</v>
      </c>
      <c r="B7875" t="s">
        <v>19</v>
      </c>
      <c r="C7875" t="s">
        <v>20</v>
      </c>
      <c r="D7875" t="s">
        <v>46</v>
      </c>
      <c r="E7875" t="s">
        <v>22</v>
      </c>
      <c r="F7875" t="s">
        <v>38</v>
      </c>
      <c r="G7875" t="s">
        <v>332</v>
      </c>
      <c r="H7875" t="s">
        <v>239</v>
      </c>
      <c r="I7875">
        <v>1</v>
      </c>
      <c r="J7875">
        <v>1</v>
      </c>
      <c r="K7875">
        <v>300000</v>
      </c>
      <c r="L7875" t="s">
        <v>25</v>
      </c>
      <c r="M7875" t="s">
        <v>55</v>
      </c>
      <c r="N7875">
        <v>5</v>
      </c>
      <c r="O7875" s="1">
        <v>39391.49627314815</v>
      </c>
      <c r="P7875" t="s">
        <v>27</v>
      </c>
      <c r="Q7875" t="s">
        <v>28</v>
      </c>
      <c r="R7875" t="s">
        <v>185</v>
      </c>
      <c r="S7875" t="s">
        <v>61</v>
      </c>
    </row>
    <row r="7876" spans="1:19" hidden="1">
      <c r="A7876">
        <v>10323</v>
      </c>
      <c r="B7876" t="s">
        <v>19</v>
      </c>
      <c r="C7876" t="s">
        <v>20</v>
      </c>
      <c r="D7876" t="s">
        <v>46</v>
      </c>
      <c r="E7876" t="s">
        <v>22</v>
      </c>
      <c r="F7876" t="s">
        <v>38</v>
      </c>
      <c r="G7876" t="s">
        <v>332</v>
      </c>
      <c r="H7876" t="s">
        <v>252</v>
      </c>
      <c r="I7876">
        <v>1</v>
      </c>
      <c r="J7876">
        <v>0</v>
      </c>
      <c r="K7876">
        <v>280000</v>
      </c>
      <c r="L7876" t="s">
        <v>25</v>
      </c>
      <c r="M7876" t="s">
        <v>39</v>
      </c>
      <c r="N7876">
        <v>6</v>
      </c>
      <c r="O7876" t="s">
        <v>1055</v>
      </c>
      <c r="P7876" t="s">
        <v>27</v>
      </c>
      <c r="Q7876" t="s">
        <v>28</v>
      </c>
      <c r="R7876" t="s">
        <v>29</v>
      </c>
      <c r="S7876" t="s">
        <v>30</v>
      </c>
    </row>
    <row r="7877" spans="1:19" hidden="1">
      <c r="A7877">
        <v>10323</v>
      </c>
      <c r="B7877" t="s">
        <v>19</v>
      </c>
      <c r="C7877" t="s">
        <v>20</v>
      </c>
      <c r="D7877" t="s">
        <v>46</v>
      </c>
      <c r="E7877" t="s">
        <v>22</v>
      </c>
      <c r="F7877" t="s">
        <v>38</v>
      </c>
      <c r="G7877" t="s">
        <v>332</v>
      </c>
      <c r="H7877" t="s">
        <v>252</v>
      </c>
      <c r="I7877">
        <v>1</v>
      </c>
      <c r="J7877">
        <v>0</v>
      </c>
      <c r="K7877">
        <v>280000</v>
      </c>
      <c r="L7877" t="s">
        <v>25</v>
      </c>
      <c r="M7877" t="s">
        <v>39</v>
      </c>
      <c r="N7877">
        <v>6</v>
      </c>
      <c r="O7877" t="s">
        <v>1055</v>
      </c>
      <c r="P7877" t="s">
        <v>53</v>
      </c>
      <c r="Q7877" t="s">
        <v>28</v>
      </c>
      <c r="R7877" t="s">
        <v>29</v>
      </c>
      <c r="S7877" t="s">
        <v>30</v>
      </c>
    </row>
    <row r="7878" spans="1:19" hidden="1">
      <c r="A7878">
        <v>10325</v>
      </c>
      <c r="B7878" t="s">
        <v>19</v>
      </c>
      <c r="C7878" t="s">
        <v>121</v>
      </c>
      <c r="D7878" t="s">
        <v>46</v>
      </c>
      <c r="E7878" t="s">
        <v>129</v>
      </c>
      <c r="F7878" t="s">
        <v>56</v>
      </c>
      <c r="G7878" t="s">
        <v>333</v>
      </c>
      <c r="H7878" t="s">
        <v>235</v>
      </c>
      <c r="I7878">
        <v>1</v>
      </c>
      <c r="J7878">
        <v>1</v>
      </c>
      <c r="K7878">
        <v>155000</v>
      </c>
      <c r="L7878" t="s">
        <v>25</v>
      </c>
      <c r="M7878" t="s">
        <v>55</v>
      </c>
      <c r="N7878">
        <v>5</v>
      </c>
      <c r="O7878" s="1">
        <v>39391.499988425923</v>
      </c>
      <c r="P7878" t="s">
        <v>27</v>
      </c>
      <c r="Q7878" t="s">
        <v>28</v>
      </c>
      <c r="R7878" t="s">
        <v>356</v>
      </c>
      <c r="S7878" t="s">
        <v>211</v>
      </c>
    </row>
    <row r="7879" spans="1:19" hidden="1">
      <c r="A7879">
        <v>10327</v>
      </c>
      <c r="B7879" t="s">
        <v>19</v>
      </c>
      <c r="C7879" t="s">
        <v>62</v>
      </c>
      <c r="D7879" t="s">
        <v>46</v>
      </c>
      <c r="E7879" t="s">
        <v>22</v>
      </c>
      <c r="F7879" t="s">
        <v>56</v>
      </c>
      <c r="G7879" t="s">
        <v>332</v>
      </c>
      <c r="H7879" t="s">
        <v>239</v>
      </c>
      <c r="I7879">
        <v>1</v>
      </c>
      <c r="J7879">
        <v>1</v>
      </c>
      <c r="K7879">
        <v>180000</v>
      </c>
      <c r="L7879" t="s">
        <v>25</v>
      </c>
      <c r="M7879" t="s">
        <v>39</v>
      </c>
      <c r="N7879">
        <v>7</v>
      </c>
      <c r="O7879" s="1">
        <v>39391.515844907408</v>
      </c>
      <c r="P7879" t="s">
        <v>27</v>
      </c>
      <c r="Q7879" t="s">
        <v>66</v>
      </c>
      <c r="R7879" t="s">
        <v>249</v>
      </c>
      <c r="S7879" t="s">
        <v>61</v>
      </c>
    </row>
    <row r="7880" spans="1:19" hidden="1">
      <c r="A7880">
        <v>10327</v>
      </c>
      <c r="B7880" t="s">
        <v>19</v>
      </c>
      <c r="C7880" t="s">
        <v>62</v>
      </c>
      <c r="D7880" t="s">
        <v>46</v>
      </c>
      <c r="E7880" t="s">
        <v>22</v>
      </c>
      <c r="F7880" t="s">
        <v>56</v>
      </c>
      <c r="G7880" t="s">
        <v>332</v>
      </c>
      <c r="H7880" t="s">
        <v>239</v>
      </c>
      <c r="I7880">
        <v>1</v>
      </c>
      <c r="J7880">
        <v>1</v>
      </c>
      <c r="K7880">
        <v>180000</v>
      </c>
      <c r="L7880" t="s">
        <v>25</v>
      </c>
      <c r="M7880" t="s">
        <v>39</v>
      </c>
      <c r="N7880">
        <v>7</v>
      </c>
      <c r="O7880" s="1">
        <v>39391.515844907408</v>
      </c>
      <c r="P7880" t="s">
        <v>53</v>
      </c>
      <c r="Q7880" t="s">
        <v>28</v>
      </c>
      <c r="R7880" t="s">
        <v>249</v>
      </c>
      <c r="S7880" t="s">
        <v>61</v>
      </c>
    </row>
    <row r="7881" spans="1:19" hidden="1">
      <c r="A7881">
        <v>10330</v>
      </c>
      <c r="B7881" t="s">
        <v>19</v>
      </c>
      <c r="C7881" t="s">
        <v>62</v>
      </c>
      <c r="D7881" t="s">
        <v>46</v>
      </c>
      <c r="E7881" t="s">
        <v>22</v>
      </c>
      <c r="F7881" t="s">
        <v>56</v>
      </c>
      <c r="G7881" t="s">
        <v>332</v>
      </c>
      <c r="H7881" t="s">
        <v>229</v>
      </c>
      <c r="I7881">
        <v>1</v>
      </c>
      <c r="J7881">
        <v>1</v>
      </c>
      <c r="K7881">
        <v>380000</v>
      </c>
      <c r="L7881" t="s">
        <v>70</v>
      </c>
      <c r="M7881" t="s">
        <v>39</v>
      </c>
      <c r="N7881">
        <v>5</v>
      </c>
      <c r="O7881" s="1">
        <v>39391.518888888888</v>
      </c>
      <c r="P7881" t="s">
        <v>27</v>
      </c>
      <c r="Q7881" t="s">
        <v>28</v>
      </c>
      <c r="R7881" t="s">
        <v>31</v>
      </c>
      <c r="S7881" t="s">
        <v>30</v>
      </c>
    </row>
    <row r="7882" spans="1:19" hidden="1">
      <c r="A7882">
        <v>10331</v>
      </c>
      <c r="B7882" t="s">
        <v>50</v>
      </c>
      <c r="C7882" t="s">
        <v>69</v>
      </c>
      <c r="D7882" t="s">
        <v>21</v>
      </c>
      <c r="E7882" t="s">
        <v>22</v>
      </c>
      <c r="F7882" t="s">
        <v>38</v>
      </c>
      <c r="G7882" t="s">
        <v>332</v>
      </c>
      <c r="H7882" t="s">
        <v>229</v>
      </c>
      <c r="I7882">
        <v>1</v>
      </c>
      <c r="J7882">
        <v>1</v>
      </c>
      <c r="K7882">
        <v>275000</v>
      </c>
      <c r="L7882" t="s">
        <v>70</v>
      </c>
      <c r="M7882" t="s">
        <v>73</v>
      </c>
      <c r="N7882">
        <v>10</v>
      </c>
      <c r="O7882" s="1">
        <v>39391.522233796299</v>
      </c>
      <c r="P7882" t="s">
        <v>27</v>
      </c>
      <c r="Q7882" t="s">
        <v>66</v>
      </c>
      <c r="R7882" t="s">
        <v>128</v>
      </c>
      <c r="S7882" t="s">
        <v>61</v>
      </c>
    </row>
    <row r="7883" spans="1:19" hidden="1">
      <c r="A7883">
        <v>10334</v>
      </c>
      <c r="B7883" t="s">
        <v>19</v>
      </c>
      <c r="C7883" t="s">
        <v>121</v>
      </c>
      <c r="D7883" t="s">
        <v>46</v>
      </c>
      <c r="E7883" t="s">
        <v>22</v>
      </c>
      <c r="F7883" t="s">
        <v>56</v>
      </c>
      <c r="G7883" t="s">
        <v>333</v>
      </c>
      <c r="H7883" t="s">
        <v>229</v>
      </c>
      <c r="I7883">
        <v>0</v>
      </c>
      <c r="J7883">
        <v>1</v>
      </c>
      <c r="K7883">
        <v>268000</v>
      </c>
      <c r="L7883" t="s">
        <v>25</v>
      </c>
      <c r="M7883" t="s">
        <v>55</v>
      </c>
      <c r="N7883">
        <v>3</v>
      </c>
      <c r="O7883" s="1">
        <v>39391.526782407411</v>
      </c>
      <c r="P7883" t="s">
        <v>27</v>
      </c>
      <c r="Q7883" t="s">
        <v>41</v>
      </c>
      <c r="R7883" t="s">
        <v>60</v>
      </c>
      <c r="S7883" t="s">
        <v>61</v>
      </c>
    </row>
    <row r="7884" spans="1:19" hidden="1">
      <c r="A7884">
        <v>10335</v>
      </c>
      <c r="B7884" t="s">
        <v>50</v>
      </c>
      <c r="C7884" t="s">
        <v>757</v>
      </c>
      <c r="D7884" t="s">
        <v>46</v>
      </c>
      <c r="E7884" t="s">
        <v>22</v>
      </c>
      <c r="F7884" t="s">
        <v>54</v>
      </c>
      <c r="G7884" t="s">
        <v>333</v>
      </c>
      <c r="H7884" t="s">
        <v>251</v>
      </c>
      <c r="I7884">
        <v>1</v>
      </c>
      <c r="J7884">
        <v>1</v>
      </c>
      <c r="K7884">
        <v>190000</v>
      </c>
      <c r="L7884" t="s">
        <v>25</v>
      </c>
      <c r="M7884" t="s">
        <v>39</v>
      </c>
      <c r="N7884">
        <v>5</v>
      </c>
      <c r="O7884" s="1">
        <v>39391.529236111113</v>
      </c>
      <c r="P7884" t="s">
        <v>27</v>
      </c>
      <c r="Q7884" t="s">
        <v>28</v>
      </c>
      <c r="R7884" t="s">
        <v>29</v>
      </c>
      <c r="S7884" t="s">
        <v>30</v>
      </c>
    </row>
    <row r="7885" spans="1:19" hidden="1">
      <c r="A7885">
        <v>10335</v>
      </c>
      <c r="B7885" t="s">
        <v>50</v>
      </c>
      <c r="C7885" t="s">
        <v>757</v>
      </c>
      <c r="D7885" t="s">
        <v>46</v>
      </c>
      <c r="E7885" t="s">
        <v>22</v>
      </c>
      <c r="F7885" t="s">
        <v>54</v>
      </c>
      <c r="G7885" t="s">
        <v>333</v>
      </c>
      <c r="H7885" t="s">
        <v>251</v>
      </c>
      <c r="I7885">
        <v>1</v>
      </c>
      <c r="J7885">
        <v>1</v>
      </c>
      <c r="K7885">
        <v>190000</v>
      </c>
      <c r="L7885" t="s">
        <v>25</v>
      </c>
      <c r="M7885" t="s">
        <v>39</v>
      </c>
      <c r="N7885">
        <v>5</v>
      </c>
      <c r="O7885" s="1">
        <v>39391.529236111113</v>
      </c>
      <c r="P7885" t="s">
        <v>27</v>
      </c>
      <c r="Q7885" t="s">
        <v>28</v>
      </c>
      <c r="R7885" t="s">
        <v>213</v>
      </c>
      <c r="S7885" t="s">
        <v>90</v>
      </c>
    </row>
    <row r="7886" spans="1:19" hidden="1">
      <c r="A7886">
        <v>10335</v>
      </c>
      <c r="B7886" t="s">
        <v>50</v>
      </c>
      <c r="C7886" t="s">
        <v>757</v>
      </c>
      <c r="D7886" t="s">
        <v>46</v>
      </c>
      <c r="E7886" t="s">
        <v>22</v>
      </c>
      <c r="F7886" t="s">
        <v>54</v>
      </c>
      <c r="G7886" t="s">
        <v>333</v>
      </c>
      <c r="H7886" t="s">
        <v>251</v>
      </c>
      <c r="I7886">
        <v>1</v>
      </c>
      <c r="J7886">
        <v>1</v>
      </c>
      <c r="K7886">
        <v>190000</v>
      </c>
      <c r="L7886" t="s">
        <v>25</v>
      </c>
      <c r="M7886" t="s">
        <v>39</v>
      </c>
      <c r="N7886">
        <v>5</v>
      </c>
      <c r="O7886" s="1">
        <v>39391.529236111113</v>
      </c>
      <c r="P7886" t="s">
        <v>53</v>
      </c>
      <c r="Q7886" t="s">
        <v>41</v>
      </c>
      <c r="R7886" t="s">
        <v>29</v>
      </c>
      <c r="S7886" t="s">
        <v>30</v>
      </c>
    </row>
    <row r="7887" spans="1:19" hidden="1">
      <c r="A7887">
        <v>10335</v>
      </c>
      <c r="B7887" t="s">
        <v>50</v>
      </c>
      <c r="C7887" t="s">
        <v>757</v>
      </c>
      <c r="D7887" t="s">
        <v>46</v>
      </c>
      <c r="E7887" t="s">
        <v>22</v>
      </c>
      <c r="F7887" t="s">
        <v>54</v>
      </c>
      <c r="G7887" t="s">
        <v>333</v>
      </c>
      <c r="H7887" t="s">
        <v>251</v>
      </c>
      <c r="I7887">
        <v>1</v>
      </c>
      <c r="J7887">
        <v>1</v>
      </c>
      <c r="K7887">
        <v>190000</v>
      </c>
      <c r="L7887" t="s">
        <v>25</v>
      </c>
      <c r="M7887" t="s">
        <v>39</v>
      </c>
      <c r="N7887">
        <v>5</v>
      </c>
      <c r="O7887" s="1">
        <v>39391.529236111113</v>
      </c>
      <c r="P7887" t="s">
        <v>53</v>
      </c>
      <c r="Q7887" t="s">
        <v>41</v>
      </c>
      <c r="R7887" t="s">
        <v>213</v>
      </c>
      <c r="S7887" t="s">
        <v>90</v>
      </c>
    </row>
    <row r="7888" spans="1:19" hidden="1">
      <c r="A7888">
        <v>10345</v>
      </c>
      <c r="B7888" t="s">
        <v>50</v>
      </c>
      <c r="C7888" t="s">
        <v>121</v>
      </c>
      <c r="D7888" t="s">
        <v>21</v>
      </c>
      <c r="E7888" t="s">
        <v>22</v>
      </c>
      <c r="F7888" t="s">
        <v>56</v>
      </c>
      <c r="G7888" t="s">
        <v>332</v>
      </c>
      <c r="H7888" t="s">
        <v>229</v>
      </c>
      <c r="I7888">
        <v>1</v>
      </c>
      <c r="J7888">
        <v>1</v>
      </c>
      <c r="K7888">
        <v>300000</v>
      </c>
      <c r="L7888" t="s">
        <v>25</v>
      </c>
      <c r="M7888" t="s">
        <v>26</v>
      </c>
      <c r="N7888">
        <v>7</v>
      </c>
      <c r="O7888" s="1">
        <v>39391.567025462966</v>
      </c>
      <c r="P7888" t="s">
        <v>27</v>
      </c>
      <c r="Q7888" t="s">
        <v>28</v>
      </c>
      <c r="R7888" t="s">
        <v>310</v>
      </c>
      <c r="S7888" t="s">
        <v>36</v>
      </c>
    </row>
    <row r="7889" spans="1:19" hidden="1">
      <c r="A7889">
        <v>10347</v>
      </c>
      <c r="B7889" t="s">
        <v>19</v>
      </c>
      <c r="C7889" t="s">
        <v>75</v>
      </c>
      <c r="D7889" t="s">
        <v>21</v>
      </c>
      <c r="E7889" t="s">
        <v>115</v>
      </c>
      <c r="F7889" t="s">
        <v>52</v>
      </c>
      <c r="G7889" t="s">
        <v>333</v>
      </c>
      <c r="H7889" t="s">
        <v>233</v>
      </c>
      <c r="I7889">
        <v>1</v>
      </c>
      <c r="J7889">
        <v>0</v>
      </c>
      <c r="K7889">
        <v>160000</v>
      </c>
      <c r="L7889" t="s">
        <v>25</v>
      </c>
      <c r="M7889" t="s">
        <v>39</v>
      </c>
      <c r="N7889">
        <v>9</v>
      </c>
      <c r="O7889" s="1">
        <v>39391.568622685183</v>
      </c>
      <c r="P7889" t="s">
        <v>27</v>
      </c>
      <c r="Q7889" t="s">
        <v>41</v>
      </c>
      <c r="R7889" t="s">
        <v>60</v>
      </c>
      <c r="S7889" t="s">
        <v>61</v>
      </c>
    </row>
    <row r="7890" spans="1:19" hidden="1">
      <c r="A7890">
        <v>10349</v>
      </c>
      <c r="B7890" t="s">
        <v>19</v>
      </c>
      <c r="C7890" t="s">
        <v>65</v>
      </c>
      <c r="D7890" t="s">
        <v>51</v>
      </c>
      <c r="E7890" t="s">
        <v>22</v>
      </c>
      <c r="F7890" t="s">
        <v>56</v>
      </c>
      <c r="G7890" t="s">
        <v>333</v>
      </c>
      <c r="H7890" t="s">
        <v>229</v>
      </c>
      <c r="I7890">
        <v>1</v>
      </c>
      <c r="J7890">
        <v>1</v>
      </c>
      <c r="K7890">
        <v>500000</v>
      </c>
      <c r="L7890" t="s">
        <v>25</v>
      </c>
      <c r="M7890" t="s">
        <v>39</v>
      </c>
      <c r="N7890">
        <v>13</v>
      </c>
      <c r="O7890" t="s">
        <v>1056</v>
      </c>
      <c r="P7890" t="s">
        <v>27</v>
      </c>
      <c r="Q7890" t="s">
        <v>41</v>
      </c>
      <c r="R7890" t="s">
        <v>250</v>
      </c>
      <c r="S7890" t="s">
        <v>61</v>
      </c>
    </row>
    <row r="7891" spans="1:19" hidden="1">
      <c r="A7891">
        <v>10352</v>
      </c>
      <c r="B7891" t="s">
        <v>19</v>
      </c>
      <c r="C7891" t="s">
        <v>20</v>
      </c>
      <c r="D7891" t="s">
        <v>46</v>
      </c>
      <c r="E7891" t="s">
        <v>204</v>
      </c>
      <c r="F7891" t="s">
        <v>56</v>
      </c>
      <c r="G7891" t="s">
        <v>333</v>
      </c>
      <c r="H7891" t="s">
        <v>229</v>
      </c>
      <c r="I7891">
        <v>1</v>
      </c>
      <c r="J7891">
        <v>1</v>
      </c>
      <c r="K7891">
        <v>413600</v>
      </c>
      <c r="L7891" t="s">
        <v>25</v>
      </c>
      <c r="M7891" t="s">
        <v>57</v>
      </c>
      <c r="N7891">
        <v>4</v>
      </c>
      <c r="O7891" s="1">
        <v>39391.616307870368</v>
      </c>
      <c r="P7891" t="s">
        <v>27</v>
      </c>
      <c r="Q7891" t="s">
        <v>28</v>
      </c>
      <c r="R7891" t="s">
        <v>1057</v>
      </c>
      <c r="S7891" t="s">
        <v>36</v>
      </c>
    </row>
    <row r="7892" spans="1:19" hidden="1">
      <c r="A7892">
        <v>10355</v>
      </c>
      <c r="B7892" t="s">
        <v>19</v>
      </c>
      <c r="C7892" t="s">
        <v>62</v>
      </c>
      <c r="D7892" t="s">
        <v>46</v>
      </c>
      <c r="E7892" t="s">
        <v>546</v>
      </c>
      <c r="F7892" t="s">
        <v>38</v>
      </c>
      <c r="G7892" t="s">
        <v>332</v>
      </c>
      <c r="H7892" t="s">
        <v>239</v>
      </c>
      <c r="I7892">
        <v>1</v>
      </c>
      <c r="J7892">
        <v>1</v>
      </c>
      <c r="K7892">
        <v>156000</v>
      </c>
      <c r="L7892" t="s">
        <v>25</v>
      </c>
      <c r="M7892" t="s">
        <v>39</v>
      </c>
      <c r="N7892">
        <v>6</v>
      </c>
      <c r="O7892" s="1">
        <v>39391.628229166665</v>
      </c>
      <c r="P7892" t="s">
        <v>27</v>
      </c>
      <c r="Q7892" t="s">
        <v>41</v>
      </c>
      <c r="R7892" t="s">
        <v>263</v>
      </c>
      <c r="S7892" t="s">
        <v>61</v>
      </c>
    </row>
    <row r="7893" spans="1:19" hidden="1">
      <c r="A7893">
        <v>10359</v>
      </c>
      <c r="B7893" t="s">
        <v>19</v>
      </c>
      <c r="C7893" t="s">
        <v>20</v>
      </c>
      <c r="D7893" t="s">
        <v>21</v>
      </c>
      <c r="E7893" t="s">
        <v>22</v>
      </c>
      <c r="F7893" t="s">
        <v>23</v>
      </c>
      <c r="G7893" t="s">
        <v>333</v>
      </c>
      <c r="H7893" t="s">
        <v>229</v>
      </c>
      <c r="I7893">
        <v>1</v>
      </c>
      <c r="J7893">
        <v>1</v>
      </c>
      <c r="K7893">
        <v>280000</v>
      </c>
      <c r="L7893" t="s">
        <v>70</v>
      </c>
      <c r="M7893" t="s">
        <v>73</v>
      </c>
      <c r="N7893">
        <v>9</v>
      </c>
      <c r="O7893" s="1">
        <v>39391.646747685183</v>
      </c>
      <c r="P7893" t="s">
        <v>27</v>
      </c>
      <c r="Q7893" t="s">
        <v>41</v>
      </c>
      <c r="R7893" t="s">
        <v>76</v>
      </c>
      <c r="S7893" t="s">
        <v>43</v>
      </c>
    </row>
    <row r="7894" spans="1:19" hidden="1">
      <c r="A7894">
        <v>10359</v>
      </c>
      <c r="B7894" t="s">
        <v>19</v>
      </c>
      <c r="C7894" t="s">
        <v>20</v>
      </c>
      <c r="D7894" t="s">
        <v>21</v>
      </c>
      <c r="E7894" t="s">
        <v>22</v>
      </c>
      <c r="F7894" t="s">
        <v>23</v>
      </c>
      <c r="G7894" t="s">
        <v>333</v>
      </c>
      <c r="H7894" t="s">
        <v>229</v>
      </c>
      <c r="I7894">
        <v>1</v>
      </c>
      <c r="J7894">
        <v>1</v>
      </c>
      <c r="K7894">
        <v>280000</v>
      </c>
      <c r="L7894" t="s">
        <v>70</v>
      </c>
      <c r="M7894" t="s">
        <v>73</v>
      </c>
      <c r="N7894">
        <v>9</v>
      </c>
      <c r="O7894" s="1">
        <v>39391.646747685183</v>
      </c>
      <c r="P7894" t="s">
        <v>27</v>
      </c>
      <c r="Q7894" t="s">
        <v>41</v>
      </c>
      <c r="R7894" t="s">
        <v>430</v>
      </c>
      <c r="S7894" t="s">
        <v>104</v>
      </c>
    </row>
    <row r="7895" spans="1:19" hidden="1">
      <c r="A7895">
        <v>10359</v>
      </c>
      <c r="B7895" t="s">
        <v>19</v>
      </c>
      <c r="C7895" t="s">
        <v>20</v>
      </c>
      <c r="D7895" t="s">
        <v>21</v>
      </c>
      <c r="E7895" t="s">
        <v>22</v>
      </c>
      <c r="F7895" t="s">
        <v>23</v>
      </c>
      <c r="G7895" t="s">
        <v>333</v>
      </c>
      <c r="H7895" t="s">
        <v>229</v>
      </c>
      <c r="I7895">
        <v>1</v>
      </c>
      <c r="J7895">
        <v>1</v>
      </c>
      <c r="K7895">
        <v>280000</v>
      </c>
      <c r="L7895" t="s">
        <v>70</v>
      </c>
      <c r="M7895" t="s">
        <v>73</v>
      </c>
      <c r="N7895">
        <v>9</v>
      </c>
      <c r="O7895" s="1">
        <v>39391.646747685183</v>
      </c>
      <c r="P7895" t="s">
        <v>27</v>
      </c>
      <c r="Q7895" t="s">
        <v>41</v>
      </c>
      <c r="R7895" t="s">
        <v>128</v>
      </c>
      <c r="S7895" t="s">
        <v>61</v>
      </c>
    </row>
    <row r="7896" spans="1:19" hidden="1">
      <c r="A7896">
        <v>10362</v>
      </c>
      <c r="B7896" t="s">
        <v>19</v>
      </c>
      <c r="C7896" t="s">
        <v>36</v>
      </c>
      <c r="D7896" t="s">
        <v>46</v>
      </c>
      <c r="E7896" t="s">
        <v>22</v>
      </c>
      <c r="F7896" t="s">
        <v>38</v>
      </c>
      <c r="G7896" t="s">
        <v>333</v>
      </c>
      <c r="H7896" t="s">
        <v>251</v>
      </c>
      <c r="I7896">
        <v>1</v>
      </c>
      <c r="J7896">
        <v>1</v>
      </c>
      <c r="K7896">
        <v>240000</v>
      </c>
      <c r="L7896" t="s">
        <v>70</v>
      </c>
      <c r="M7896" t="s">
        <v>39</v>
      </c>
      <c r="N7896">
        <v>2</v>
      </c>
      <c r="O7896" s="1">
        <v>39391.693171296298</v>
      </c>
      <c r="P7896" t="s">
        <v>27</v>
      </c>
      <c r="Q7896" t="s">
        <v>28</v>
      </c>
      <c r="R7896" t="s">
        <v>44</v>
      </c>
      <c r="S7896" t="s">
        <v>45</v>
      </c>
    </row>
    <row r="7897" spans="1:19" hidden="1">
      <c r="A7897">
        <v>10362</v>
      </c>
      <c r="B7897" t="s">
        <v>19</v>
      </c>
      <c r="C7897" t="s">
        <v>36</v>
      </c>
      <c r="D7897" t="s">
        <v>46</v>
      </c>
      <c r="E7897" t="s">
        <v>22</v>
      </c>
      <c r="F7897" t="s">
        <v>38</v>
      </c>
      <c r="G7897" t="s">
        <v>333</v>
      </c>
      <c r="H7897" t="s">
        <v>251</v>
      </c>
      <c r="I7897">
        <v>1</v>
      </c>
      <c r="J7897">
        <v>1</v>
      </c>
      <c r="K7897">
        <v>240000</v>
      </c>
      <c r="L7897" t="s">
        <v>70</v>
      </c>
      <c r="M7897" t="s">
        <v>39</v>
      </c>
      <c r="N7897">
        <v>2</v>
      </c>
      <c r="O7897" s="1">
        <v>39391.693171296298</v>
      </c>
      <c r="P7897" t="s">
        <v>27</v>
      </c>
      <c r="Q7897" t="s">
        <v>28</v>
      </c>
      <c r="R7897" t="s">
        <v>119</v>
      </c>
      <c r="S7897" t="s">
        <v>45</v>
      </c>
    </row>
    <row r="7898" spans="1:19" hidden="1">
      <c r="A7898">
        <v>10363</v>
      </c>
      <c r="B7898" t="s">
        <v>19</v>
      </c>
      <c r="C7898" t="s">
        <v>62</v>
      </c>
      <c r="D7898" t="s">
        <v>46</v>
      </c>
      <c r="E7898" t="s">
        <v>22</v>
      </c>
      <c r="F7898" t="s">
        <v>54</v>
      </c>
      <c r="G7898" t="s">
        <v>333</v>
      </c>
      <c r="H7898" t="s">
        <v>229</v>
      </c>
      <c r="I7898">
        <v>1</v>
      </c>
      <c r="J7898">
        <v>1</v>
      </c>
      <c r="K7898">
        <v>170000</v>
      </c>
      <c r="L7898" t="s">
        <v>25</v>
      </c>
      <c r="M7898" t="s">
        <v>55</v>
      </c>
      <c r="N7898">
        <v>2</v>
      </c>
      <c r="O7898" s="1">
        <v>39391.697893518518</v>
      </c>
      <c r="P7898" t="s">
        <v>27</v>
      </c>
      <c r="Q7898" t="s">
        <v>28</v>
      </c>
      <c r="R7898" t="s">
        <v>128</v>
      </c>
      <c r="S7898" t="s">
        <v>61</v>
      </c>
    </row>
    <row r="7899" spans="1:19" hidden="1">
      <c r="A7899">
        <v>10364</v>
      </c>
      <c r="B7899" t="s">
        <v>19</v>
      </c>
      <c r="C7899" t="s">
        <v>36</v>
      </c>
      <c r="D7899" t="s">
        <v>21</v>
      </c>
      <c r="E7899" t="s">
        <v>1058</v>
      </c>
      <c r="F7899" t="s">
        <v>54</v>
      </c>
      <c r="G7899" t="s">
        <v>333</v>
      </c>
      <c r="H7899" t="s">
        <v>227</v>
      </c>
      <c r="I7899">
        <v>1</v>
      </c>
      <c r="J7899">
        <v>1</v>
      </c>
      <c r="K7899">
        <v>100000</v>
      </c>
      <c r="L7899" t="s">
        <v>25</v>
      </c>
      <c r="M7899" t="s">
        <v>39</v>
      </c>
      <c r="N7899">
        <v>9</v>
      </c>
      <c r="O7899" s="1">
        <v>39391.70758101852</v>
      </c>
      <c r="P7899" t="s">
        <v>53</v>
      </c>
      <c r="Q7899" t="s">
        <v>41</v>
      </c>
      <c r="R7899" t="s">
        <v>29</v>
      </c>
      <c r="S7899" t="s">
        <v>30</v>
      </c>
    </row>
    <row r="7900" spans="1:19" hidden="1">
      <c r="A7900">
        <v>10364</v>
      </c>
      <c r="B7900" t="s">
        <v>19</v>
      </c>
      <c r="C7900" t="s">
        <v>36</v>
      </c>
      <c r="D7900" t="s">
        <v>21</v>
      </c>
      <c r="E7900" t="s">
        <v>1058</v>
      </c>
      <c r="F7900" t="s">
        <v>54</v>
      </c>
      <c r="G7900" t="s">
        <v>333</v>
      </c>
      <c r="H7900" t="s">
        <v>227</v>
      </c>
      <c r="I7900">
        <v>1</v>
      </c>
      <c r="J7900">
        <v>1</v>
      </c>
      <c r="K7900">
        <v>100000</v>
      </c>
      <c r="L7900" t="s">
        <v>25</v>
      </c>
      <c r="M7900" t="s">
        <v>39</v>
      </c>
      <c r="N7900">
        <v>9</v>
      </c>
      <c r="O7900" s="1">
        <v>39391.70758101852</v>
      </c>
      <c r="P7900" t="s">
        <v>53</v>
      </c>
      <c r="Q7900" t="s">
        <v>41</v>
      </c>
      <c r="R7900" t="s">
        <v>128</v>
      </c>
      <c r="S7900" t="s">
        <v>61</v>
      </c>
    </row>
    <row r="7901" spans="1:19" hidden="1">
      <c r="A7901">
        <v>10370</v>
      </c>
      <c r="B7901" t="s">
        <v>50</v>
      </c>
      <c r="C7901" t="s">
        <v>65</v>
      </c>
      <c r="D7901" t="s">
        <v>51</v>
      </c>
      <c r="E7901" t="s">
        <v>102</v>
      </c>
      <c r="F7901" t="s">
        <v>23</v>
      </c>
      <c r="G7901" t="s">
        <v>333</v>
      </c>
      <c r="H7901" t="s">
        <v>229</v>
      </c>
      <c r="I7901">
        <v>1</v>
      </c>
      <c r="J7901">
        <v>1</v>
      </c>
      <c r="K7901">
        <v>900000</v>
      </c>
      <c r="L7901" t="s">
        <v>86</v>
      </c>
      <c r="M7901" t="s">
        <v>73</v>
      </c>
      <c r="N7901">
        <v>20</v>
      </c>
      <c r="O7901" s="1">
        <v>39391.734074074076</v>
      </c>
      <c r="P7901" t="s">
        <v>53</v>
      </c>
      <c r="Q7901" t="s">
        <v>41</v>
      </c>
      <c r="R7901" t="s">
        <v>33</v>
      </c>
      <c r="S7901" t="s">
        <v>30</v>
      </c>
    </row>
    <row r="7902" spans="1:19" hidden="1">
      <c r="A7902">
        <v>10370</v>
      </c>
      <c r="B7902" t="s">
        <v>50</v>
      </c>
      <c r="C7902" t="s">
        <v>65</v>
      </c>
      <c r="D7902" t="s">
        <v>51</v>
      </c>
      <c r="E7902" t="s">
        <v>102</v>
      </c>
      <c r="F7902" t="s">
        <v>23</v>
      </c>
      <c r="G7902" t="s">
        <v>333</v>
      </c>
      <c r="H7902" t="s">
        <v>229</v>
      </c>
      <c r="I7902">
        <v>1</v>
      </c>
      <c r="J7902">
        <v>1</v>
      </c>
      <c r="K7902">
        <v>900000</v>
      </c>
      <c r="L7902" t="s">
        <v>86</v>
      </c>
      <c r="M7902" t="s">
        <v>73</v>
      </c>
      <c r="N7902">
        <v>20</v>
      </c>
      <c r="O7902" s="1">
        <v>39391.734074074076</v>
      </c>
      <c r="P7902" t="s">
        <v>53</v>
      </c>
      <c r="Q7902" t="s">
        <v>41</v>
      </c>
      <c r="R7902" t="s">
        <v>146</v>
      </c>
      <c r="S7902" t="s">
        <v>90</v>
      </c>
    </row>
    <row r="7903" spans="1:19" hidden="1">
      <c r="A7903">
        <v>10370</v>
      </c>
      <c r="B7903" t="s">
        <v>50</v>
      </c>
      <c r="C7903" t="s">
        <v>65</v>
      </c>
      <c r="D7903" t="s">
        <v>51</v>
      </c>
      <c r="E7903" t="s">
        <v>102</v>
      </c>
      <c r="F7903" t="s">
        <v>23</v>
      </c>
      <c r="G7903" t="s">
        <v>333</v>
      </c>
      <c r="H7903" t="s">
        <v>229</v>
      </c>
      <c r="I7903">
        <v>1</v>
      </c>
      <c r="J7903">
        <v>1</v>
      </c>
      <c r="K7903">
        <v>900000</v>
      </c>
      <c r="L7903" t="s">
        <v>86</v>
      </c>
      <c r="M7903" t="s">
        <v>73</v>
      </c>
      <c r="N7903">
        <v>20</v>
      </c>
      <c r="O7903" s="1">
        <v>39391.734074074076</v>
      </c>
      <c r="P7903" t="s">
        <v>53</v>
      </c>
      <c r="Q7903" t="s">
        <v>41</v>
      </c>
      <c r="R7903" t="s">
        <v>359</v>
      </c>
      <c r="S7903" t="s">
        <v>211</v>
      </c>
    </row>
    <row r="7904" spans="1:19" hidden="1">
      <c r="A7904">
        <v>10370</v>
      </c>
      <c r="B7904" t="s">
        <v>50</v>
      </c>
      <c r="C7904" t="s">
        <v>65</v>
      </c>
      <c r="D7904" t="s">
        <v>51</v>
      </c>
      <c r="E7904" t="s">
        <v>102</v>
      </c>
      <c r="F7904" t="s">
        <v>23</v>
      </c>
      <c r="G7904" t="s">
        <v>333</v>
      </c>
      <c r="H7904" t="s">
        <v>229</v>
      </c>
      <c r="I7904">
        <v>1</v>
      </c>
      <c r="J7904">
        <v>1</v>
      </c>
      <c r="K7904">
        <v>900000</v>
      </c>
      <c r="L7904" t="s">
        <v>86</v>
      </c>
      <c r="M7904" t="s">
        <v>73</v>
      </c>
      <c r="N7904">
        <v>20</v>
      </c>
      <c r="O7904" s="1">
        <v>39391.734074074076</v>
      </c>
      <c r="P7904" t="s">
        <v>27</v>
      </c>
      <c r="Q7904" t="s">
        <v>41</v>
      </c>
      <c r="R7904" t="s">
        <v>33</v>
      </c>
      <c r="S7904" t="s">
        <v>30</v>
      </c>
    </row>
    <row r="7905" spans="1:19" hidden="1">
      <c r="A7905">
        <v>10370</v>
      </c>
      <c r="B7905" t="s">
        <v>50</v>
      </c>
      <c r="C7905" t="s">
        <v>65</v>
      </c>
      <c r="D7905" t="s">
        <v>51</v>
      </c>
      <c r="E7905" t="s">
        <v>102</v>
      </c>
      <c r="F7905" t="s">
        <v>23</v>
      </c>
      <c r="G7905" t="s">
        <v>333</v>
      </c>
      <c r="H7905" t="s">
        <v>229</v>
      </c>
      <c r="I7905">
        <v>1</v>
      </c>
      <c r="J7905">
        <v>1</v>
      </c>
      <c r="K7905">
        <v>900000</v>
      </c>
      <c r="L7905" t="s">
        <v>86</v>
      </c>
      <c r="M7905" t="s">
        <v>73</v>
      </c>
      <c r="N7905">
        <v>20</v>
      </c>
      <c r="O7905" s="1">
        <v>39391.734074074076</v>
      </c>
      <c r="P7905" t="s">
        <v>27</v>
      </c>
      <c r="Q7905" t="s">
        <v>41</v>
      </c>
      <c r="R7905" t="s">
        <v>146</v>
      </c>
      <c r="S7905" t="s">
        <v>90</v>
      </c>
    </row>
    <row r="7906" spans="1:19" hidden="1">
      <c r="A7906">
        <v>10370</v>
      </c>
      <c r="B7906" t="s">
        <v>50</v>
      </c>
      <c r="C7906" t="s">
        <v>65</v>
      </c>
      <c r="D7906" t="s">
        <v>51</v>
      </c>
      <c r="E7906" t="s">
        <v>102</v>
      </c>
      <c r="F7906" t="s">
        <v>23</v>
      </c>
      <c r="G7906" t="s">
        <v>333</v>
      </c>
      <c r="H7906" t="s">
        <v>229</v>
      </c>
      <c r="I7906">
        <v>1</v>
      </c>
      <c r="J7906">
        <v>1</v>
      </c>
      <c r="K7906">
        <v>900000</v>
      </c>
      <c r="L7906" t="s">
        <v>86</v>
      </c>
      <c r="M7906" t="s">
        <v>73</v>
      </c>
      <c r="N7906">
        <v>20</v>
      </c>
      <c r="O7906" s="1">
        <v>39391.734074074076</v>
      </c>
      <c r="P7906" t="s">
        <v>27</v>
      </c>
      <c r="Q7906" t="s">
        <v>41</v>
      </c>
      <c r="R7906" t="s">
        <v>359</v>
      </c>
      <c r="S7906" t="s">
        <v>211</v>
      </c>
    </row>
    <row r="7907" spans="1:19" hidden="1">
      <c r="A7907">
        <v>10377</v>
      </c>
      <c r="B7907" t="s">
        <v>19</v>
      </c>
      <c r="C7907" t="s">
        <v>36</v>
      </c>
      <c r="D7907" t="s">
        <v>46</v>
      </c>
      <c r="E7907" t="s">
        <v>455</v>
      </c>
      <c r="F7907" t="s">
        <v>56</v>
      </c>
      <c r="G7907" t="s">
        <v>332</v>
      </c>
      <c r="H7907" t="s">
        <v>235</v>
      </c>
      <c r="I7907">
        <v>1</v>
      </c>
      <c r="J7907">
        <v>1</v>
      </c>
      <c r="K7907">
        <v>100000</v>
      </c>
      <c r="L7907" t="s">
        <v>25</v>
      </c>
      <c r="M7907" t="s">
        <v>55</v>
      </c>
      <c r="N7907">
        <v>7</v>
      </c>
      <c r="O7907" s="1">
        <v>39391.753657407404</v>
      </c>
      <c r="P7907" t="s">
        <v>27</v>
      </c>
      <c r="Q7907" t="s">
        <v>41</v>
      </c>
      <c r="R7907" t="s">
        <v>480</v>
      </c>
      <c r="S7907" t="s">
        <v>68</v>
      </c>
    </row>
    <row r="7908" spans="1:19" hidden="1">
      <c r="A7908">
        <v>10387</v>
      </c>
      <c r="B7908" t="s">
        <v>50</v>
      </c>
      <c r="C7908" t="s">
        <v>65</v>
      </c>
      <c r="D7908" t="s">
        <v>21</v>
      </c>
      <c r="E7908" t="s">
        <v>22</v>
      </c>
      <c r="F7908" t="s">
        <v>56</v>
      </c>
      <c r="G7908" t="s">
        <v>332</v>
      </c>
      <c r="H7908" t="s">
        <v>229</v>
      </c>
      <c r="I7908">
        <v>1</v>
      </c>
      <c r="J7908">
        <v>1</v>
      </c>
      <c r="K7908">
        <v>500000</v>
      </c>
      <c r="L7908" t="s">
        <v>25</v>
      </c>
      <c r="M7908" t="s">
        <v>26</v>
      </c>
      <c r="N7908">
        <v>9</v>
      </c>
      <c r="O7908" s="1">
        <v>39391.811736111114</v>
      </c>
      <c r="P7908" t="s">
        <v>27</v>
      </c>
      <c r="Q7908" t="s">
        <v>66</v>
      </c>
      <c r="R7908" t="s">
        <v>32</v>
      </c>
      <c r="S7908" t="s">
        <v>30</v>
      </c>
    </row>
    <row r="7909" spans="1:19" hidden="1">
      <c r="A7909">
        <v>10387</v>
      </c>
      <c r="B7909" t="s">
        <v>50</v>
      </c>
      <c r="C7909" t="s">
        <v>65</v>
      </c>
      <c r="D7909" t="s">
        <v>21</v>
      </c>
      <c r="E7909" t="s">
        <v>22</v>
      </c>
      <c r="F7909" t="s">
        <v>56</v>
      </c>
      <c r="G7909" t="s">
        <v>332</v>
      </c>
      <c r="H7909" t="s">
        <v>229</v>
      </c>
      <c r="I7909">
        <v>1</v>
      </c>
      <c r="J7909">
        <v>1</v>
      </c>
      <c r="K7909">
        <v>500000</v>
      </c>
      <c r="L7909" t="s">
        <v>25</v>
      </c>
      <c r="M7909" t="s">
        <v>26</v>
      </c>
      <c r="N7909">
        <v>9</v>
      </c>
      <c r="O7909" s="1">
        <v>39391.811736111114</v>
      </c>
      <c r="P7909" t="s">
        <v>27</v>
      </c>
      <c r="Q7909" t="s">
        <v>66</v>
      </c>
      <c r="R7909" t="s">
        <v>1006</v>
      </c>
      <c r="S7909" t="s">
        <v>30</v>
      </c>
    </row>
    <row r="7910" spans="1:19" hidden="1">
      <c r="A7910">
        <v>10387</v>
      </c>
      <c r="B7910" t="s">
        <v>50</v>
      </c>
      <c r="C7910" t="s">
        <v>65</v>
      </c>
      <c r="D7910" t="s">
        <v>21</v>
      </c>
      <c r="E7910" t="s">
        <v>22</v>
      </c>
      <c r="F7910" t="s">
        <v>56</v>
      </c>
      <c r="G7910" t="s">
        <v>332</v>
      </c>
      <c r="H7910" t="s">
        <v>229</v>
      </c>
      <c r="I7910">
        <v>1</v>
      </c>
      <c r="J7910">
        <v>1</v>
      </c>
      <c r="K7910">
        <v>500000</v>
      </c>
      <c r="L7910" t="s">
        <v>25</v>
      </c>
      <c r="M7910" t="s">
        <v>26</v>
      </c>
      <c r="N7910">
        <v>9</v>
      </c>
      <c r="O7910" s="1">
        <v>39391.811736111114</v>
      </c>
      <c r="P7910" t="s">
        <v>53</v>
      </c>
      <c r="Q7910" t="s">
        <v>66</v>
      </c>
      <c r="R7910" t="s">
        <v>32</v>
      </c>
      <c r="S7910" t="s">
        <v>30</v>
      </c>
    </row>
    <row r="7911" spans="1:19" hidden="1">
      <c r="A7911">
        <v>10387</v>
      </c>
      <c r="B7911" t="s">
        <v>50</v>
      </c>
      <c r="C7911" t="s">
        <v>65</v>
      </c>
      <c r="D7911" t="s">
        <v>21</v>
      </c>
      <c r="E7911" t="s">
        <v>22</v>
      </c>
      <c r="F7911" t="s">
        <v>56</v>
      </c>
      <c r="G7911" t="s">
        <v>332</v>
      </c>
      <c r="H7911" t="s">
        <v>229</v>
      </c>
      <c r="I7911">
        <v>1</v>
      </c>
      <c r="J7911">
        <v>1</v>
      </c>
      <c r="K7911">
        <v>500000</v>
      </c>
      <c r="L7911" t="s">
        <v>25</v>
      </c>
      <c r="M7911" t="s">
        <v>26</v>
      </c>
      <c r="N7911">
        <v>9</v>
      </c>
      <c r="O7911" s="1">
        <v>39391.811736111114</v>
      </c>
      <c r="P7911" t="s">
        <v>53</v>
      </c>
      <c r="Q7911" t="s">
        <v>66</v>
      </c>
      <c r="R7911" t="s">
        <v>1006</v>
      </c>
      <c r="S7911" t="s">
        <v>30</v>
      </c>
    </row>
    <row r="7912" spans="1:19" hidden="1">
      <c r="A7912">
        <v>10388</v>
      </c>
      <c r="B7912" t="s">
        <v>50</v>
      </c>
      <c r="C7912" t="s">
        <v>757</v>
      </c>
      <c r="D7912" t="s">
        <v>21</v>
      </c>
      <c r="E7912" t="s">
        <v>95</v>
      </c>
      <c r="F7912" t="s">
        <v>38</v>
      </c>
      <c r="G7912" t="s">
        <v>332</v>
      </c>
      <c r="H7912" t="s">
        <v>229</v>
      </c>
      <c r="I7912">
        <v>1</v>
      </c>
      <c r="J7912">
        <v>1</v>
      </c>
      <c r="K7912">
        <v>220000</v>
      </c>
      <c r="L7912" t="s">
        <v>25</v>
      </c>
      <c r="M7912" t="s">
        <v>39</v>
      </c>
      <c r="N7912">
        <v>8</v>
      </c>
      <c r="O7912" s="1">
        <v>39391.816527777781</v>
      </c>
      <c r="P7912" t="s">
        <v>27</v>
      </c>
      <c r="Q7912" t="s">
        <v>41</v>
      </c>
      <c r="R7912" t="s">
        <v>185</v>
      </c>
      <c r="S7912" t="s">
        <v>61</v>
      </c>
    </row>
    <row r="7913" spans="1:19" hidden="1">
      <c r="A7913">
        <v>10396</v>
      </c>
      <c r="B7913" t="s">
        <v>35</v>
      </c>
      <c r="C7913" t="s">
        <v>62</v>
      </c>
      <c r="D7913" t="s">
        <v>46</v>
      </c>
      <c r="E7913" t="s">
        <v>22</v>
      </c>
      <c r="F7913" t="s">
        <v>54</v>
      </c>
      <c r="G7913" t="s">
        <v>333</v>
      </c>
      <c r="H7913" t="s">
        <v>229</v>
      </c>
      <c r="I7913">
        <v>1</v>
      </c>
      <c r="J7913">
        <v>1</v>
      </c>
      <c r="K7913">
        <v>176800</v>
      </c>
      <c r="L7913" t="s">
        <v>25</v>
      </c>
      <c r="M7913" t="s">
        <v>55</v>
      </c>
      <c r="N7913">
        <v>2</v>
      </c>
      <c r="O7913" s="1">
        <v>39391.835069444445</v>
      </c>
      <c r="P7913" t="s">
        <v>27</v>
      </c>
      <c r="Q7913" t="s">
        <v>41</v>
      </c>
      <c r="R7913" t="s">
        <v>32</v>
      </c>
      <c r="S7913" t="s">
        <v>30</v>
      </c>
    </row>
    <row r="7914" spans="1:19" hidden="1">
      <c r="A7914">
        <v>10402</v>
      </c>
      <c r="B7914" t="s">
        <v>19</v>
      </c>
      <c r="C7914" t="s">
        <v>75</v>
      </c>
      <c r="D7914" t="s">
        <v>46</v>
      </c>
      <c r="E7914" t="s">
        <v>22</v>
      </c>
      <c r="F7914" t="s">
        <v>54</v>
      </c>
      <c r="G7914" t="s">
        <v>333</v>
      </c>
      <c r="H7914" t="s">
        <v>229</v>
      </c>
      <c r="I7914">
        <v>1</v>
      </c>
      <c r="J7914">
        <v>1</v>
      </c>
      <c r="K7914">
        <v>208800</v>
      </c>
      <c r="L7914" t="s">
        <v>25</v>
      </c>
      <c r="M7914" t="s">
        <v>47</v>
      </c>
      <c r="N7914">
        <v>5</v>
      </c>
      <c r="O7914" s="1">
        <v>39391.856631944444</v>
      </c>
      <c r="P7914" t="s">
        <v>27</v>
      </c>
      <c r="Q7914" t="s">
        <v>28</v>
      </c>
      <c r="R7914" t="s">
        <v>132</v>
      </c>
      <c r="S7914" t="s">
        <v>36</v>
      </c>
    </row>
    <row r="7915" spans="1:19" hidden="1">
      <c r="A7915">
        <v>10403</v>
      </c>
      <c r="B7915" t="s">
        <v>19</v>
      </c>
      <c r="C7915" t="s">
        <v>36</v>
      </c>
      <c r="D7915" t="s">
        <v>46</v>
      </c>
      <c r="E7915" t="s">
        <v>22</v>
      </c>
      <c r="F7915" t="s">
        <v>38</v>
      </c>
      <c r="G7915" t="s">
        <v>332</v>
      </c>
      <c r="H7915" t="s">
        <v>229</v>
      </c>
      <c r="I7915">
        <v>1</v>
      </c>
      <c r="J7915">
        <v>1</v>
      </c>
      <c r="K7915">
        <v>280000</v>
      </c>
      <c r="L7915" t="s">
        <v>25</v>
      </c>
      <c r="M7915" t="s">
        <v>55</v>
      </c>
      <c r="N7915">
        <v>2</v>
      </c>
      <c r="O7915" s="1">
        <v>39391.858483796299</v>
      </c>
      <c r="P7915" t="s">
        <v>27</v>
      </c>
      <c r="Q7915" t="s">
        <v>28</v>
      </c>
      <c r="R7915" t="s">
        <v>94</v>
      </c>
      <c r="S7915" t="s">
        <v>92</v>
      </c>
    </row>
    <row r="7916" spans="1:19" hidden="1">
      <c r="A7916">
        <v>10403</v>
      </c>
      <c r="B7916" t="s">
        <v>19</v>
      </c>
      <c r="C7916" t="s">
        <v>36</v>
      </c>
      <c r="D7916" t="s">
        <v>46</v>
      </c>
      <c r="E7916" t="s">
        <v>22</v>
      </c>
      <c r="F7916" t="s">
        <v>38</v>
      </c>
      <c r="G7916" t="s">
        <v>332</v>
      </c>
      <c r="H7916" t="s">
        <v>229</v>
      </c>
      <c r="I7916">
        <v>1</v>
      </c>
      <c r="J7916">
        <v>1</v>
      </c>
      <c r="K7916">
        <v>280000</v>
      </c>
      <c r="L7916" t="s">
        <v>25</v>
      </c>
      <c r="M7916" t="s">
        <v>55</v>
      </c>
      <c r="N7916">
        <v>2</v>
      </c>
      <c r="O7916" s="1">
        <v>39391.858483796299</v>
      </c>
      <c r="P7916" t="s">
        <v>27</v>
      </c>
      <c r="Q7916" t="s">
        <v>28</v>
      </c>
      <c r="R7916" t="s">
        <v>1059</v>
      </c>
      <c r="S7916" t="s">
        <v>36</v>
      </c>
    </row>
    <row r="7917" spans="1:19" hidden="1">
      <c r="A7917">
        <v>10403</v>
      </c>
      <c r="B7917" t="s">
        <v>19</v>
      </c>
      <c r="C7917" t="s">
        <v>36</v>
      </c>
      <c r="D7917" t="s">
        <v>46</v>
      </c>
      <c r="E7917" t="s">
        <v>22</v>
      </c>
      <c r="F7917" t="s">
        <v>38</v>
      </c>
      <c r="G7917" t="s">
        <v>332</v>
      </c>
      <c r="H7917" t="s">
        <v>229</v>
      </c>
      <c r="I7917">
        <v>1</v>
      </c>
      <c r="J7917">
        <v>1</v>
      </c>
      <c r="K7917">
        <v>280000</v>
      </c>
      <c r="L7917" t="s">
        <v>25</v>
      </c>
      <c r="M7917" t="s">
        <v>55</v>
      </c>
      <c r="N7917">
        <v>2</v>
      </c>
      <c r="O7917" s="1">
        <v>39391.858483796299</v>
      </c>
      <c r="P7917" t="s">
        <v>53</v>
      </c>
      <c r="Q7917" t="s">
        <v>28</v>
      </c>
      <c r="R7917" t="s">
        <v>94</v>
      </c>
      <c r="S7917" t="s">
        <v>92</v>
      </c>
    </row>
    <row r="7918" spans="1:19" hidden="1">
      <c r="A7918">
        <v>10403</v>
      </c>
      <c r="B7918" t="s">
        <v>19</v>
      </c>
      <c r="C7918" t="s">
        <v>36</v>
      </c>
      <c r="D7918" t="s">
        <v>46</v>
      </c>
      <c r="E7918" t="s">
        <v>22</v>
      </c>
      <c r="F7918" t="s">
        <v>38</v>
      </c>
      <c r="G7918" t="s">
        <v>332</v>
      </c>
      <c r="H7918" t="s">
        <v>229</v>
      </c>
      <c r="I7918">
        <v>1</v>
      </c>
      <c r="J7918">
        <v>1</v>
      </c>
      <c r="K7918">
        <v>280000</v>
      </c>
      <c r="L7918" t="s">
        <v>25</v>
      </c>
      <c r="M7918" t="s">
        <v>55</v>
      </c>
      <c r="N7918">
        <v>2</v>
      </c>
      <c r="O7918" s="1">
        <v>39391.858483796299</v>
      </c>
      <c r="P7918" t="s">
        <v>53</v>
      </c>
      <c r="Q7918" t="s">
        <v>28</v>
      </c>
      <c r="R7918" t="s">
        <v>1059</v>
      </c>
      <c r="S7918" t="s">
        <v>36</v>
      </c>
    </row>
    <row r="7919" spans="1:19" hidden="1">
      <c r="A7919">
        <v>10405</v>
      </c>
      <c r="B7919" t="s">
        <v>19</v>
      </c>
      <c r="C7919" t="s">
        <v>36</v>
      </c>
      <c r="D7919" t="s">
        <v>46</v>
      </c>
      <c r="E7919" t="s">
        <v>95</v>
      </c>
      <c r="F7919" t="s">
        <v>38</v>
      </c>
      <c r="G7919" t="s">
        <v>332</v>
      </c>
      <c r="H7919" t="s">
        <v>229</v>
      </c>
      <c r="I7919">
        <v>1</v>
      </c>
      <c r="J7919">
        <v>1</v>
      </c>
      <c r="K7919">
        <v>218000</v>
      </c>
      <c r="L7919" t="s">
        <v>25</v>
      </c>
      <c r="M7919" t="s">
        <v>39</v>
      </c>
      <c r="N7919">
        <v>6</v>
      </c>
      <c r="O7919" t="s">
        <v>1060</v>
      </c>
      <c r="P7919" t="s">
        <v>27</v>
      </c>
      <c r="Q7919" t="s">
        <v>28</v>
      </c>
      <c r="R7919" t="s">
        <v>263</v>
      </c>
      <c r="S7919" t="s">
        <v>61</v>
      </c>
    </row>
    <row r="7920" spans="1:19" hidden="1">
      <c r="A7920">
        <v>10411</v>
      </c>
      <c r="B7920" t="s">
        <v>50</v>
      </c>
      <c r="C7920" t="s">
        <v>69</v>
      </c>
      <c r="D7920" t="s">
        <v>176</v>
      </c>
      <c r="E7920" t="s">
        <v>22</v>
      </c>
      <c r="F7920" t="s">
        <v>56</v>
      </c>
      <c r="G7920" t="s">
        <v>333</v>
      </c>
      <c r="H7920" t="s">
        <v>252</v>
      </c>
      <c r="I7920">
        <v>1</v>
      </c>
      <c r="J7920">
        <v>1</v>
      </c>
      <c r="K7920">
        <v>460000</v>
      </c>
      <c r="L7920" t="s">
        <v>70</v>
      </c>
      <c r="M7920" t="s">
        <v>55</v>
      </c>
      <c r="N7920">
        <v>38</v>
      </c>
      <c r="O7920" s="1">
        <v>39391.929606481484</v>
      </c>
      <c r="P7920" t="s">
        <v>34</v>
      </c>
      <c r="Q7920" t="s">
        <v>41</v>
      </c>
      <c r="R7920" t="s">
        <v>60</v>
      </c>
      <c r="S7920" t="s">
        <v>61</v>
      </c>
    </row>
    <row r="7921" spans="1:19" hidden="1">
      <c r="A7921">
        <v>10412</v>
      </c>
      <c r="B7921" t="s">
        <v>19</v>
      </c>
      <c r="C7921" t="s">
        <v>62</v>
      </c>
      <c r="D7921" t="s">
        <v>21</v>
      </c>
      <c r="E7921" t="s">
        <v>22</v>
      </c>
      <c r="F7921" t="s">
        <v>38</v>
      </c>
      <c r="G7921" t="s">
        <v>332</v>
      </c>
      <c r="H7921" t="s">
        <v>229</v>
      </c>
      <c r="I7921">
        <v>1</v>
      </c>
      <c r="J7921">
        <v>1</v>
      </c>
      <c r="K7921">
        <v>199000</v>
      </c>
      <c r="L7921" t="s">
        <v>25</v>
      </c>
      <c r="M7921" t="s">
        <v>55</v>
      </c>
      <c r="N7921">
        <v>12</v>
      </c>
      <c r="O7921" s="1">
        <v>39391.942199074074</v>
      </c>
      <c r="P7921" t="s">
        <v>27</v>
      </c>
      <c r="Q7921" t="s">
        <v>28</v>
      </c>
      <c r="R7921" t="s">
        <v>31</v>
      </c>
      <c r="S7921" t="s">
        <v>30</v>
      </c>
    </row>
    <row r="7922" spans="1:19" hidden="1">
      <c r="A7922">
        <v>10412</v>
      </c>
      <c r="B7922" t="s">
        <v>19</v>
      </c>
      <c r="C7922" t="s">
        <v>62</v>
      </c>
      <c r="D7922" t="s">
        <v>21</v>
      </c>
      <c r="E7922" t="s">
        <v>22</v>
      </c>
      <c r="F7922" t="s">
        <v>38</v>
      </c>
      <c r="G7922" t="s">
        <v>332</v>
      </c>
      <c r="H7922" t="s">
        <v>229</v>
      </c>
      <c r="I7922">
        <v>1</v>
      </c>
      <c r="J7922">
        <v>1</v>
      </c>
      <c r="K7922">
        <v>199000</v>
      </c>
      <c r="L7922" t="s">
        <v>25</v>
      </c>
      <c r="M7922" t="s">
        <v>55</v>
      </c>
      <c r="N7922">
        <v>12</v>
      </c>
      <c r="O7922" s="1">
        <v>39391.942199074074</v>
      </c>
      <c r="P7922" t="s">
        <v>27</v>
      </c>
      <c r="Q7922" t="s">
        <v>28</v>
      </c>
      <c r="R7922" t="s">
        <v>33</v>
      </c>
      <c r="S7922" t="s">
        <v>30</v>
      </c>
    </row>
    <row r="7923" spans="1:19" hidden="1">
      <c r="A7923">
        <v>10412</v>
      </c>
      <c r="B7923" t="s">
        <v>19</v>
      </c>
      <c r="C7923" t="s">
        <v>62</v>
      </c>
      <c r="D7923" t="s">
        <v>21</v>
      </c>
      <c r="E7923" t="s">
        <v>22</v>
      </c>
      <c r="F7923" t="s">
        <v>38</v>
      </c>
      <c r="G7923" t="s">
        <v>332</v>
      </c>
      <c r="H7923" t="s">
        <v>229</v>
      </c>
      <c r="I7923">
        <v>1</v>
      </c>
      <c r="J7923">
        <v>1</v>
      </c>
      <c r="K7923">
        <v>199000</v>
      </c>
      <c r="L7923" t="s">
        <v>25</v>
      </c>
      <c r="M7923" t="s">
        <v>55</v>
      </c>
      <c r="N7923">
        <v>12</v>
      </c>
      <c r="O7923" s="1">
        <v>39391.942199074074</v>
      </c>
      <c r="P7923" t="s">
        <v>27</v>
      </c>
      <c r="Q7923" t="s">
        <v>28</v>
      </c>
      <c r="R7923" t="s">
        <v>74</v>
      </c>
      <c r="S7923" t="s">
        <v>30</v>
      </c>
    </row>
    <row r="7924" spans="1:19" hidden="1">
      <c r="A7924">
        <v>10416</v>
      </c>
      <c r="B7924" t="s">
        <v>50</v>
      </c>
      <c r="C7924" t="s">
        <v>69</v>
      </c>
      <c r="D7924" t="s">
        <v>21</v>
      </c>
      <c r="E7924" t="s">
        <v>22</v>
      </c>
      <c r="F7924" t="s">
        <v>38</v>
      </c>
      <c r="G7924" t="s">
        <v>332</v>
      </c>
      <c r="H7924" t="s">
        <v>229</v>
      </c>
      <c r="I7924">
        <v>1</v>
      </c>
      <c r="J7924">
        <v>1</v>
      </c>
      <c r="K7924">
        <v>270000</v>
      </c>
      <c r="L7924" t="s">
        <v>25</v>
      </c>
      <c r="M7924" t="s">
        <v>39</v>
      </c>
      <c r="N7924">
        <v>4</v>
      </c>
      <c r="O7924" t="s">
        <v>1061</v>
      </c>
      <c r="P7924" t="s">
        <v>27</v>
      </c>
      <c r="Q7924" t="s">
        <v>28</v>
      </c>
      <c r="R7924" t="s">
        <v>249</v>
      </c>
      <c r="S7924" t="s">
        <v>61</v>
      </c>
    </row>
    <row r="7925" spans="1:19" hidden="1">
      <c r="A7925">
        <v>10416</v>
      </c>
      <c r="B7925" t="s">
        <v>50</v>
      </c>
      <c r="C7925" t="s">
        <v>69</v>
      </c>
      <c r="D7925" t="s">
        <v>21</v>
      </c>
      <c r="E7925" t="s">
        <v>22</v>
      </c>
      <c r="F7925" t="s">
        <v>38</v>
      </c>
      <c r="G7925" t="s">
        <v>332</v>
      </c>
      <c r="H7925" t="s">
        <v>229</v>
      </c>
      <c r="I7925">
        <v>1</v>
      </c>
      <c r="J7925">
        <v>1</v>
      </c>
      <c r="K7925">
        <v>270000</v>
      </c>
      <c r="L7925" t="s">
        <v>25</v>
      </c>
      <c r="M7925" t="s">
        <v>39</v>
      </c>
      <c r="N7925">
        <v>4</v>
      </c>
      <c r="O7925" t="s">
        <v>1061</v>
      </c>
      <c r="P7925" t="s">
        <v>53</v>
      </c>
      <c r="Q7925" t="s">
        <v>66</v>
      </c>
      <c r="R7925" t="s">
        <v>249</v>
      </c>
      <c r="S7925" t="s">
        <v>61</v>
      </c>
    </row>
    <row r="7926" spans="1:19" hidden="1">
      <c r="A7926">
        <v>10419</v>
      </c>
      <c r="B7926" t="s">
        <v>19</v>
      </c>
      <c r="C7926" t="s">
        <v>20</v>
      </c>
      <c r="D7926" t="s">
        <v>46</v>
      </c>
      <c r="E7926" t="s">
        <v>22</v>
      </c>
      <c r="F7926" t="s">
        <v>38</v>
      </c>
      <c r="G7926" t="s">
        <v>332</v>
      </c>
      <c r="H7926" t="s">
        <v>229</v>
      </c>
      <c r="I7926">
        <v>1</v>
      </c>
      <c r="J7926">
        <v>1</v>
      </c>
      <c r="K7926">
        <v>200000</v>
      </c>
      <c r="L7926" t="s">
        <v>25</v>
      </c>
      <c r="M7926" t="s">
        <v>39</v>
      </c>
      <c r="N7926">
        <v>4</v>
      </c>
      <c r="O7926" s="1">
        <v>39392.045347222222</v>
      </c>
      <c r="P7926" t="s">
        <v>27</v>
      </c>
      <c r="Q7926" t="s">
        <v>28</v>
      </c>
      <c r="R7926" t="s">
        <v>249</v>
      </c>
      <c r="S7926" t="s">
        <v>61</v>
      </c>
    </row>
    <row r="7927" spans="1:19" hidden="1">
      <c r="A7927">
        <v>10419</v>
      </c>
      <c r="B7927" t="s">
        <v>19</v>
      </c>
      <c r="C7927" t="s">
        <v>20</v>
      </c>
      <c r="D7927" t="s">
        <v>46</v>
      </c>
      <c r="E7927" t="s">
        <v>22</v>
      </c>
      <c r="F7927" t="s">
        <v>38</v>
      </c>
      <c r="G7927" t="s">
        <v>332</v>
      </c>
      <c r="H7927" t="s">
        <v>229</v>
      </c>
      <c r="I7927">
        <v>1</v>
      </c>
      <c r="J7927">
        <v>1</v>
      </c>
      <c r="K7927">
        <v>200000</v>
      </c>
      <c r="L7927" t="s">
        <v>25</v>
      </c>
      <c r="M7927" t="s">
        <v>39</v>
      </c>
      <c r="N7927">
        <v>4</v>
      </c>
      <c r="O7927" s="1">
        <v>39392.045347222222</v>
      </c>
      <c r="P7927" t="s">
        <v>27</v>
      </c>
      <c r="Q7927" t="s">
        <v>28</v>
      </c>
      <c r="R7927" t="s">
        <v>255</v>
      </c>
      <c r="S7927" t="s">
        <v>61</v>
      </c>
    </row>
    <row r="7928" spans="1:19" hidden="1">
      <c r="A7928">
        <v>10419</v>
      </c>
      <c r="B7928" t="s">
        <v>19</v>
      </c>
      <c r="C7928" t="s">
        <v>20</v>
      </c>
      <c r="D7928" t="s">
        <v>46</v>
      </c>
      <c r="E7928" t="s">
        <v>22</v>
      </c>
      <c r="F7928" t="s">
        <v>38</v>
      </c>
      <c r="G7928" t="s">
        <v>332</v>
      </c>
      <c r="H7928" t="s">
        <v>229</v>
      </c>
      <c r="I7928">
        <v>1</v>
      </c>
      <c r="J7928">
        <v>1</v>
      </c>
      <c r="K7928">
        <v>200000</v>
      </c>
      <c r="L7928" t="s">
        <v>25</v>
      </c>
      <c r="M7928" t="s">
        <v>39</v>
      </c>
      <c r="N7928">
        <v>4</v>
      </c>
      <c r="O7928" s="1">
        <v>39392.045347222222</v>
      </c>
      <c r="P7928" t="s">
        <v>27</v>
      </c>
      <c r="Q7928" t="s">
        <v>28</v>
      </c>
      <c r="R7928" t="s">
        <v>185</v>
      </c>
      <c r="S7928" t="s">
        <v>61</v>
      </c>
    </row>
    <row r="7929" spans="1:19" hidden="1">
      <c r="A7929">
        <v>10419</v>
      </c>
      <c r="B7929" t="s">
        <v>19</v>
      </c>
      <c r="C7929" t="s">
        <v>20</v>
      </c>
      <c r="D7929" t="s">
        <v>46</v>
      </c>
      <c r="E7929" t="s">
        <v>22</v>
      </c>
      <c r="F7929" t="s">
        <v>38</v>
      </c>
      <c r="G7929" t="s">
        <v>332</v>
      </c>
      <c r="H7929" t="s">
        <v>229</v>
      </c>
      <c r="I7929">
        <v>1</v>
      </c>
      <c r="J7929">
        <v>1</v>
      </c>
      <c r="K7929">
        <v>200000</v>
      </c>
      <c r="L7929" t="s">
        <v>25</v>
      </c>
      <c r="M7929" t="s">
        <v>39</v>
      </c>
      <c r="N7929">
        <v>4</v>
      </c>
      <c r="O7929" s="1">
        <v>39392.045347222222</v>
      </c>
      <c r="P7929" t="s">
        <v>53</v>
      </c>
      <c r="Q7929" t="s">
        <v>41</v>
      </c>
      <c r="R7929" t="s">
        <v>249</v>
      </c>
      <c r="S7929" t="s">
        <v>61</v>
      </c>
    </row>
    <row r="7930" spans="1:19" hidden="1">
      <c r="A7930">
        <v>10419</v>
      </c>
      <c r="B7930" t="s">
        <v>19</v>
      </c>
      <c r="C7930" t="s">
        <v>20</v>
      </c>
      <c r="D7930" t="s">
        <v>46</v>
      </c>
      <c r="E7930" t="s">
        <v>22</v>
      </c>
      <c r="F7930" t="s">
        <v>38</v>
      </c>
      <c r="G7930" t="s">
        <v>332</v>
      </c>
      <c r="H7930" t="s">
        <v>229</v>
      </c>
      <c r="I7930">
        <v>1</v>
      </c>
      <c r="J7930">
        <v>1</v>
      </c>
      <c r="K7930">
        <v>200000</v>
      </c>
      <c r="L7930" t="s">
        <v>25</v>
      </c>
      <c r="M7930" t="s">
        <v>39</v>
      </c>
      <c r="N7930">
        <v>4</v>
      </c>
      <c r="O7930" s="1">
        <v>39392.045347222222</v>
      </c>
      <c r="P7930" t="s">
        <v>53</v>
      </c>
      <c r="Q7930" t="s">
        <v>41</v>
      </c>
      <c r="R7930" t="s">
        <v>255</v>
      </c>
      <c r="S7930" t="s">
        <v>61</v>
      </c>
    </row>
    <row r="7931" spans="1:19" hidden="1">
      <c r="A7931">
        <v>10419</v>
      </c>
      <c r="B7931" t="s">
        <v>19</v>
      </c>
      <c r="C7931" t="s">
        <v>20</v>
      </c>
      <c r="D7931" t="s">
        <v>46</v>
      </c>
      <c r="E7931" t="s">
        <v>22</v>
      </c>
      <c r="F7931" t="s">
        <v>38</v>
      </c>
      <c r="G7931" t="s">
        <v>332</v>
      </c>
      <c r="H7931" t="s">
        <v>229</v>
      </c>
      <c r="I7931">
        <v>1</v>
      </c>
      <c r="J7931">
        <v>1</v>
      </c>
      <c r="K7931">
        <v>200000</v>
      </c>
      <c r="L7931" t="s">
        <v>25</v>
      </c>
      <c r="M7931" t="s">
        <v>39</v>
      </c>
      <c r="N7931">
        <v>4</v>
      </c>
      <c r="O7931" s="1">
        <v>39392.045347222222</v>
      </c>
      <c r="P7931" t="s">
        <v>53</v>
      </c>
      <c r="Q7931" t="s">
        <v>41</v>
      </c>
      <c r="R7931" t="s">
        <v>185</v>
      </c>
      <c r="S7931" t="s">
        <v>61</v>
      </c>
    </row>
    <row r="7932" spans="1:19" hidden="1">
      <c r="A7932">
        <v>10423</v>
      </c>
      <c r="B7932" t="s">
        <v>35</v>
      </c>
      <c r="C7932" t="s">
        <v>36</v>
      </c>
      <c r="D7932" t="s">
        <v>46</v>
      </c>
      <c r="E7932" t="s">
        <v>115</v>
      </c>
      <c r="F7932" t="s">
        <v>52</v>
      </c>
      <c r="G7932" t="s">
        <v>333</v>
      </c>
      <c r="H7932" t="s">
        <v>229</v>
      </c>
      <c r="I7932">
        <v>1</v>
      </c>
      <c r="J7932">
        <v>1</v>
      </c>
      <c r="K7932">
        <v>110000</v>
      </c>
      <c r="L7932" t="s">
        <v>25</v>
      </c>
      <c r="M7932" t="s">
        <v>26</v>
      </c>
      <c r="N7932">
        <v>10</v>
      </c>
      <c r="O7932" t="s">
        <v>1062</v>
      </c>
      <c r="P7932" t="s">
        <v>27</v>
      </c>
      <c r="Q7932" t="s">
        <v>41</v>
      </c>
      <c r="R7932" t="s">
        <v>128</v>
      </c>
      <c r="S7932" t="s">
        <v>61</v>
      </c>
    </row>
    <row r="7933" spans="1:19" hidden="1">
      <c r="A7933">
        <v>10425</v>
      </c>
      <c r="B7933" t="s">
        <v>35</v>
      </c>
      <c r="C7933" t="s">
        <v>36</v>
      </c>
      <c r="D7933" t="s">
        <v>46</v>
      </c>
      <c r="E7933" t="s">
        <v>22</v>
      </c>
      <c r="F7933" t="s">
        <v>56</v>
      </c>
      <c r="G7933" t="s">
        <v>332</v>
      </c>
      <c r="H7933" t="s">
        <v>245</v>
      </c>
      <c r="I7933">
        <v>1</v>
      </c>
      <c r="J7933">
        <v>1</v>
      </c>
      <c r="K7933">
        <v>200000</v>
      </c>
      <c r="L7933" t="s">
        <v>25</v>
      </c>
      <c r="M7933" t="s">
        <v>39</v>
      </c>
      <c r="N7933">
        <v>6</v>
      </c>
      <c r="O7933" s="1">
        <v>39392.360949074071</v>
      </c>
      <c r="P7933" t="s">
        <v>27</v>
      </c>
      <c r="Q7933" t="s">
        <v>41</v>
      </c>
      <c r="R7933" t="s">
        <v>249</v>
      </c>
      <c r="S7933" t="s">
        <v>61</v>
      </c>
    </row>
    <row r="7934" spans="1:19" hidden="1">
      <c r="A7934">
        <v>10425</v>
      </c>
      <c r="B7934" t="s">
        <v>35</v>
      </c>
      <c r="C7934" t="s">
        <v>36</v>
      </c>
      <c r="D7934" t="s">
        <v>46</v>
      </c>
      <c r="E7934" t="s">
        <v>22</v>
      </c>
      <c r="F7934" t="s">
        <v>56</v>
      </c>
      <c r="G7934" t="s">
        <v>332</v>
      </c>
      <c r="H7934" t="s">
        <v>245</v>
      </c>
      <c r="I7934">
        <v>1</v>
      </c>
      <c r="J7934">
        <v>1</v>
      </c>
      <c r="K7934">
        <v>200000</v>
      </c>
      <c r="L7934" t="s">
        <v>25</v>
      </c>
      <c r="M7934" t="s">
        <v>39</v>
      </c>
      <c r="N7934">
        <v>6</v>
      </c>
      <c r="O7934" s="1">
        <v>39392.360949074071</v>
      </c>
      <c r="P7934" t="s">
        <v>27</v>
      </c>
      <c r="Q7934" t="s">
        <v>41</v>
      </c>
      <c r="R7934" t="s">
        <v>128</v>
      </c>
      <c r="S7934" t="s">
        <v>61</v>
      </c>
    </row>
    <row r="7935" spans="1:19" hidden="1">
      <c r="A7935">
        <v>10426</v>
      </c>
      <c r="B7935" t="s">
        <v>50</v>
      </c>
      <c r="C7935" t="s">
        <v>36</v>
      </c>
      <c r="D7935" t="s">
        <v>21</v>
      </c>
      <c r="E7935" t="s">
        <v>22</v>
      </c>
      <c r="F7935" t="s">
        <v>56</v>
      </c>
      <c r="G7935" t="s">
        <v>333</v>
      </c>
      <c r="H7935" t="s">
        <v>229</v>
      </c>
      <c r="I7935">
        <v>1</v>
      </c>
      <c r="J7935">
        <v>1</v>
      </c>
      <c r="K7935">
        <v>550000</v>
      </c>
      <c r="L7935" t="s">
        <v>25</v>
      </c>
      <c r="M7935" t="s">
        <v>55</v>
      </c>
      <c r="N7935">
        <v>6</v>
      </c>
      <c r="O7935" s="1">
        <v>39392.390543981484</v>
      </c>
      <c r="P7935" t="s">
        <v>27</v>
      </c>
      <c r="Q7935" t="s">
        <v>41</v>
      </c>
      <c r="R7935" t="s">
        <v>29</v>
      </c>
      <c r="S7935" t="s">
        <v>30</v>
      </c>
    </row>
    <row r="7936" spans="1:19" hidden="1">
      <c r="A7936">
        <v>10426</v>
      </c>
      <c r="B7936" t="s">
        <v>50</v>
      </c>
      <c r="C7936" t="s">
        <v>36</v>
      </c>
      <c r="D7936" t="s">
        <v>21</v>
      </c>
      <c r="E7936" t="s">
        <v>22</v>
      </c>
      <c r="F7936" t="s">
        <v>56</v>
      </c>
      <c r="G7936" t="s">
        <v>333</v>
      </c>
      <c r="H7936" t="s">
        <v>229</v>
      </c>
      <c r="I7936">
        <v>1</v>
      </c>
      <c r="J7936">
        <v>1</v>
      </c>
      <c r="K7936">
        <v>550000</v>
      </c>
      <c r="L7936" t="s">
        <v>25</v>
      </c>
      <c r="M7936" t="s">
        <v>55</v>
      </c>
      <c r="N7936">
        <v>6</v>
      </c>
      <c r="O7936" s="1">
        <v>39392.390543981484</v>
      </c>
      <c r="P7936" t="s">
        <v>27</v>
      </c>
      <c r="Q7936" t="s">
        <v>41</v>
      </c>
      <c r="R7936" t="s">
        <v>249</v>
      </c>
      <c r="S7936" t="s">
        <v>61</v>
      </c>
    </row>
    <row r="7937" spans="1:19" hidden="1">
      <c r="A7937">
        <v>10431</v>
      </c>
      <c r="B7937" t="s">
        <v>19</v>
      </c>
      <c r="C7937" t="s">
        <v>75</v>
      </c>
      <c r="D7937" t="s">
        <v>46</v>
      </c>
      <c r="E7937" t="s">
        <v>22</v>
      </c>
      <c r="F7937" t="s">
        <v>54</v>
      </c>
      <c r="G7937" t="s">
        <v>332</v>
      </c>
      <c r="H7937" t="s">
        <v>229</v>
      </c>
      <c r="I7937">
        <v>0</v>
      </c>
      <c r="J7937">
        <v>1</v>
      </c>
      <c r="K7937">
        <v>360000</v>
      </c>
      <c r="L7937" t="s">
        <v>25</v>
      </c>
      <c r="M7937" t="s">
        <v>55</v>
      </c>
      <c r="N7937">
        <v>4</v>
      </c>
      <c r="O7937" s="1">
        <v>39392.498182870368</v>
      </c>
      <c r="P7937" t="s">
        <v>27</v>
      </c>
      <c r="Q7937" t="s">
        <v>41</v>
      </c>
      <c r="R7937" t="s">
        <v>360</v>
      </c>
      <c r="S7937" t="s">
        <v>211</v>
      </c>
    </row>
    <row r="7938" spans="1:19" hidden="1">
      <c r="A7938">
        <v>10432</v>
      </c>
      <c r="B7938" t="s">
        <v>19</v>
      </c>
      <c r="C7938" t="s">
        <v>20</v>
      </c>
      <c r="D7938" t="s">
        <v>46</v>
      </c>
      <c r="E7938" t="s">
        <v>22</v>
      </c>
      <c r="F7938" t="s">
        <v>23</v>
      </c>
      <c r="G7938" t="s">
        <v>332</v>
      </c>
      <c r="H7938" t="s">
        <v>252</v>
      </c>
      <c r="I7938">
        <v>1</v>
      </c>
      <c r="J7938">
        <v>1</v>
      </c>
      <c r="K7938">
        <v>283000</v>
      </c>
      <c r="L7938" t="s">
        <v>25</v>
      </c>
      <c r="M7938" t="s">
        <v>55</v>
      </c>
      <c r="N7938">
        <v>2</v>
      </c>
      <c r="O7938" s="1">
        <v>39392.503206018519</v>
      </c>
      <c r="P7938" t="s">
        <v>27</v>
      </c>
      <c r="Q7938" t="s">
        <v>28</v>
      </c>
      <c r="R7938" t="s">
        <v>128</v>
      </c>
      <c r="S7938" t="s">
        <v>61</v>
      </c>
    </row>
    <row r="7939" spans="1:19" hidden="1">
      <c r="A7939">
        <v>10436</v>
      </c>
      <c r="B7939" t="s">
        <v>50</v>
      </c>
      <c r="C7939" t="s">
        <v>20</v>
      </c>
      <c r="D7939" t="s">
        <v>21</v>
      </c>
      <c r="E7939" t="s">
        <v>22</v>
      </c>
      <c r="F7939" t="s">
        <v>38</v>
      </c>
      <c r="G7939" t="s">
        <v>332</v>
      </c>
      <c r="H7939" t="s">
        <v>233</v>
      </c>
      <c r="I7939">
        <v>1</v>
      </c>
      <c r="J7939">
        <v>1</v>
      </c>
      <c r="K7939">
        <v>766666</v>
      </c>
      <c r="L7939" t="s">
        <v>25</v>
      </c>
      <c r="M7939" t="s">
        <v>39</v>
      </c>
      <c r="N7939">
        <v>12</v>
      </c>
      <c r="O7939" s="1">
        <v>39392.635740740741</v>
      </c>
      <c r="P7939" t="s">
        <v>27</v>
      </c>
      <c r="Q7939" t="s">
        <v>66</v>
      </c>
      <c r="R7939" t="s">
        <v>360</v>
      </c>
      <c r="S7939" t="s">
        <v>211</v>
      </c>
    </row>
    <row r="7940" spans="1:19" hidden="1">
      <c r="A7940">
        <v>10439</v>
      </c>
      <c r="B7940" t="s">
        <v>50</v>
      </c>
      <c r="C7940" t="s">
        <v>65</v>
      </c>
      <c r="D7940" t="s">
        <v>176</v>
      </c>
      <c r="E7940" t="s">
        <v>22</v>
      </c>
      <c r="F7940" t="s">
        <v>56</v>
      </c>
      <c r="G7940" t="s">
        <v>333</v>
      </c>
      <c r="H7940" t="s">
        <v>237</v>
      </c>
      <c r="I7940">
        <v>1</v>
      </c>
      <c r="J7940">
        <v>1</v>
      </c>
      <c r="K7940">
        <v>474500</v>
      </c>
      <c r="L7940" t="s">
        <v>70</v>
      </c>
      <c r="M7940" t="s">
        <v>73</v>
      </c>
      <c r="N7940">
        <v>28</v>
      </c>
      <c r="O7940" s="1">
        <v>39392.661307870374</v>
      </c>
      <c r="P7940" t="s">
        <v>27</v>
      </c>
      <c r="Q7940" t="s">
        <v>28</v>
      </c>
      <c r="R7940" t="s">
        <v>224</v>
      </c>
      <c r="S7940" t="s">
        <v>68</v>
      </c>
    </row>
    <row r="7941" spans="1:19" hidden="1">
      <c r="A7941">
        <v>10439</v>
      </c>
      <c r="B7941" t="s">
        <v>50</v>
      </c>
      <c r="C7941" t="s">
        <v>65</v>
      </c>
      <c r="D7941" t="s">
        <v>176</v>
      </c>
      <c r="E7941" t="s">
        <v>22</v>
      </c>
      <c r="F7941" t="s">
        <v>56</v>
      </c>
      <c r="G7941" t="s">
        <v>333</v>
      </c>
      <c r="H7941" t="s">
        <v>237</v>
      </c>
      <c r="I7941">
        <v>1</v>
      </c>
      <c r="J7941">
        <v>1</v>
      </c>
      <c r="K7941">
        <v>474500</v>
      </c>
      <c r="L7941" t="s">
        <v>70</v>
      </c>
      <c r="M7941" t="s">
        <v>73</v>
      </c>
      <c r="N7941">
        <v>28</v>
      </c>
      <c r="O7941" s="1">
        <v>39392.661307870374</v>
      </c>
      <c r="P7941" t="s">
        <v>27</v>
      </c>
      <c r="Q7941" t="s">
        <v>28</v>
      </c>
      <c r="R7941" t="s">
        <v>364</v>
      </c>
      <c r="S7941" t="s">
        <v>68</v>
      </c>
    </row>
    <row r="7942" spans="1:19" hidden="1">
      <c r="A7942">
        <v>10440</v>
      </c>
      <c r="B7942" t="s">
        <v>19</v>
      </c>
      <c r="C7942" t="s">
        <v>36</v>
      </c>
      <c r="D7942" t="s">
        <v>176</v>
      </c>
      <c r="E7942" t="s">
        <v>243</v>
      </c>
      <c r="F7942" t="s">
        <v>52</v>
      </c>
      <c r="G7942" t="s">
        <v>332</v>
      </c>
      <c r="H7942" t="s">
        <v>237</v>
      </c>
      <c r="I7942">
        <v>1</v>
      </c>
      <c r="J7942">
        <v>1</v>
      </c>
      <c r="K7942">
        <v>110000</v>
      </c>
      <c r="L7942" t="s">
        <v>25</v>
      </c>
      <c r="M7942" t="s">
        <v>39</v>
      </c>
      <c r="N7942">
        <v>17</v>
      </c>
      <c r="O7942" s="1">
        <v>39392.66443287037</v>
      </c>
      <c r="P7942" t="s">
        <v>27</v>
      </c>
      <c r="Q7942" t="s">
        <v>41</v>
      </c>
      <c r="R7942" t="s">
        <v>31</v>
      </c>
      <c r="S7942" t="s">
        <v>30</v>
      </c>
    </row>
    <row r="7943" spans="1:19" hidden="1">
      <c r="A7943">
        <v>10440</v>
      </c>
      <c r="B7943" t="s">
        <v>19</v>
      </c>
      <c r="C7943" t="s">
        <v>36</v>
      </c>
      <c r="D7943" t="s">
        <v>176</v>
      </c>
      <c r="E7943" t="s">
        <v>243</v>
      </c>
      <c r="F7943" t="s">
        <v>52</v>
      </c>
      <c r="G7943" t="s">
        <v>332</v>
      </c>
      <c r="H7943" t="s">
        <v>237</v>
      </c>
      <c r="I7943">
        <v>1</v>
      </c>
      <c r="J7943">
        <v>1</v>
      </c>
      <c r="K7943">
        <v>110000</v>
      </c>
      <c r="L7943" t="s">
        <v>25</v>
      </c>
      <c r="M7943" t="s">
        <v>39</v>
      </c>
      <c r="N7943">
        <v>17</v>
      </c>
      <c r="O7943" s="1">
        <v>39392.66443287037</v>
      </c>
      <c r="P7943" t="s">
        <v>27</v>
      </c>
      <c r="Q7943" t="s">
        <v>41</v>
      </c>
      <c r="R7943" t="s">
        <v>119</v>
      </c>
      <c r="S7943" t="s">
        <v>45</v>
      </c>
    </row>
    <row r="7944" spans="1:19" hidden="1">
      <c r="A7944">
        <v>10440</v>
      </c>
      <c r="B7944" t="s">
        <v>19</v>
      </c>
      <c r="C7944" t="s">
        <v>36</v>
      </c>
      <c r="D7944" t="s">
        <v>176</v>
      </c>
      <c r="E7944" t="s">
        <v>243</v>
      </c>
      <c r="F7944" t="s">
        <v>52</v>
      </c>
      <c r="G7944" t="s">
        <v>332</v>
      </c>
      <c r="H7944" t="s">
        <v>237</v>
      </c>
      <c r="I7944">
        <v>1</v>
      </c>
      <c r="J7944">
        <v>1</v>
      </c>
      <c r="K7944">
        <v>110000</v>
      </c>
      <c r="L7944" t="s">
        <v>25</v>
      </c>
      <c r="M7944" t="s">
        <v>39</v>
      </c>
      <c r="N7944">
        <v>17</v>
      </c>
      <c r="O7944" s="1">
        <v>39392.66443287037</v>
      </c>
      <c r="P7944" t="s">
        <v>27</v>
      </c>
      <c r="Q7944" t="s">
        <v>41</v>
      </c>
      <c r="R7944" t="s">
        <v>146</v>
      </c>
      <c r="S7944" t="s">
        <v>90</v>
      </c>
    </row>
    <row r="7945" spans="1:19" hidden="1">
      <c r="A7945">
        <v>10440</v>
      </c>
      <c r="B7945" t="s">
        <v>19</v>
      </c>
      <c r="C7945" t="s">
        <v>36</v>
      </c>
      <c r="D7945" t="s">
        <v>176</v>
      </c>
      <c r="E7945" t="s">
        <v>243</v>
      </c>
      <c r="F7945" t="s">
        <v>52</v>
      </c>
      <c r="G7945" t="s">
        <v>332</v>
      </c>
      <c r="H7945" t="s">
        <v>237</v>
      </c>
      <c r="I7945">
        <v>1</v>
      </c>
      <c r="J7945">
        <v>1</v>
      </c>
      <c r="K7945">
        <v>110000</v>
      </c>
      <c r="L7945" t="s">
        <v>25</v>
      </c>
      <c r="M7945" t="s">
        <v>39</v>
      </c>
      <c r="N7945">
        <v>17</v>
      </c>
      <c r="O7945" s="1">
        <v>39392.66443287037</v>
      </c>
      <c r="P7945" t="s">
        <v>27</v>
      </c>
      <c r="Q7945" t="s">
        <v>41</v>
      </c>
      <c r="R7945" t="s">
        <v>89</v>
      </c>
      <c r="S7945" t="s">
        <v>90</v>
      </c>
    </row>
    <row r="7946" spans="1:19" hidden="1">
      <c r="A7946">
        <v>10443</v>
      </c>
      <c r="B7946" t="s">
        <v>35</v>
      </c>
      <c r="C7946" t="s">
        <v>36</v>
      </c>
      <c r="D7946" t="s">
        <v>21</v>
      </c>
      <c r="E7946" t="s">
        <v>22</v>
      </c>
      <c r="F7946" t="s">
        <v>56</v>
      </c>
      <c r="G7946" t="s">
        <v>332</v>
      </c>
      <c r="H7946" t="s">
        <v>229</v>
      </c>
      <c r="I7946">
        <v>1</v>
      </c>
      <c r="J7946">
        <v>1</v>
      </c>
      <c r="K7946">
        <v>250000</v>
      </c>
      <c r="L7946" t="s">
        <v>25</v>
      </c>
      <c r="M7946" t="s">
        <v>39</v>
      </c>
      <c r="N7946">
        <v>6</v>
      </c>
      <c r="O7946" s="1">
        <v>39392.70752314815</v>
      </c>
      <c r="P7946" t="s">
        <v>27</v>
      </c>
      <c r="Q7946" t="s">
        <v>28</v>
      </c>
      <c r="R7946" t="s">
        <v>249</v>
      </c>
      <c r="S7946" t="s">
        <v>61</v>
      </c>
    </row>
    <row r="7947" spans="1:19" hidden="1">
      <c r="A7947">
        <v>10443</v>
      </c>
      <c r="B7947" t="s">
        <v>35</v>
      </c>
      <c r="C7947" t="s">
        <v>36</v>
      </c>
      <c r="D7947" t="s">
        <v>21</v>
      </c>
      <c r="E7947" t="s">
        <v>22</v>
      </c>
      <c r="F7947" t="s">
        <v>56</v>
      </c>
      <c r="G7947" t="s">
        <v>332</v>
      </c>
      <c r="H7947" t="s">
        <v>229</v>
      </c>
      <c r="I7947">
        <v>1</v>
      </c>
      <c r="J7947">
        <v>1</v>
      </c>
      <c r="K7947">
        <v>250000</v>
      </c>
      <c r="L7947" t="s">
        <v>25</v>
      </c>
      <c r="M7947" t="s">
        <v>39</v>
      </c>
      <c r="N7947">
        <v>6</v>
      </c>
      <c r="O7947" s="1">
        <v>39392.70752314815</v>
      </c>
      <c r="P7947" t="s">
        <v>27</v>
      </c>
      <c r="Q7947" t="s">
        <v>28</v>
      </c>
      <c r="R7947" t="s">
        <v>128</v>
      </c>
      <c r="S7947" t="s">
        <v>61</v>
      </c>
    </row>
    <row r="7948" spans="1:19" hidden="1">
      <c r="A7948">
        <v>10446</v>
      </c>
      <c r="B7948" t="s">
        <v>50</v>
      </c>
      <c r="C7948" t="s">
        <v>65</v>
      </c>
      <c r="D7948" t="s">
        <v>21</v>
      </c>
      <c r="E7948" t="s">
        <v>22</v>
      </c>
      <c r="F7948" t="s">
        <v>38</v>
      </c>
      <c r="G7948" t="s">
        <v>332</v>
      </c>
      <c r="H7948" t="s">
        <v>229</v>
      </c>
      <c r="I7948">
        <v>1</v>
      </c>
      <c r="J7948">
        <v>1</v>
      </c>
      <c r="K7948">
        <v>340000</v>
      </c>
      <c r="L7948" t="s">
        <v>25</v>
      </c>
      <c r="M7948" t="s">
        <v>55</v>
      </c>
      <c r="N7948">
        <v>8</v>
      </c>
      <c r="O7948" t="s">
        <v>1063</v>
      </c>
      <c r="P7948" t="s">
        <v>27</v>
      </c>
      <c r="Q7948" t="s">
        <v>28</v>
      </c>
      <c r="R7948" t="s">
        <v>60</v>
      </c>
      <c r="S7948" t="s">
        <v>61</v>
      </c>
    </row>
    <row r="7949" spans="1:19" hidden="1">
      <c r="A7949">
        <v>10448</v>
      </c>
      <c r="B7949" t="s">
        <v>50</v>
      </c>
      <c r="C7949" t="s">
        <v>757</v>
      </c>
      <c r="D7949" t="s">
        <v>46</v>
      </c>
      <c r="E7949" t="s">
        <v>95</v>
      </c>
      <c r="F7949" t="s">
        <v>56</v>
      </c>
      <c r="G7949" t="s">
        <v>333</v>
      </c>
      <c r="H7949" t="s">
        <v>229</v>
      </c>
      <c r="I7949">
        <v>1</v>
      </c>
      <c r="J7949">
        <v>1</v>
      </c>
      <c r="K7949">
        <v>191000</v>
      </c>
      <c r="L7949" t="s">
        <v>25</v>
      </c>
      <c r="M7949" t="s">
        <v>55</v>
      </c>
      <c r="N7949">
        <v>3</v>
      </c>
      <c r="O7949" s="1">
        <v>39392.832071759258</v>
      </c>
      <c r="P7949" t="s">
        <v>27</v>
      </c>
      <c r="Q7949" t="s">
        <v>28</v>
      </c>
      <c r="R7949" t="s">
        <v>32</v>
      </c>
      <c r="S7949" t="s">
        <v>30</v>
      </c>
    </row>
    <row r="7950" spans="1:19" hidden="1">
      <c r="A7950">
        <v>10448</v>
      </c>
      <c r="B7950" t="s">
        <v>50</v>
      </c>
      <c r="C7950" t="s">
        <v>757</v>
      </c>
      <c r="D7950" t="s">
        <v>46</v>
      </c>
      <c r="E7950" t="s">
        <v>95</v>
      </c>
      <c r="F7950" t="s">
        <v>56</v>
      </c>
      <c r="G7950" t="s">
        <v>333</v>
      </c>
      <c r="H7950" t="s">
        <v>229</v>
      </c>
      <c r="I7950">
        <v>1</v>
      </c>
      <c r="J7950">
        <v>1</v>
      </c>
      <c r="K7950">
        <v>191000</v>
      </c>
      <c r="L7950" t="s">
        <v>25</v>
      </c>
      <c r="M7950" t="s">
        <v>55</v>
      </c>
      <c r="N7950">
        <v>3</v>
      </c>
      <c r="O7950" s="1">
        <v>39392.832071759258</v>
      </c>
      <c r="P7950" t="s">
        <v>27</v>
      </c>
      <c r="Q7950" t="s">
        <v>28</v>
      </c>
      <c r="R7950" t="s">
        <v>76</v>
      </c>
      <c r="S7950" t="s">
        <v>43</v>
      </c>
    </row>
    <row r="7951" spans="1:19" hidden="1">
      <c r="A7951">
        <v>10448</v>
      </c>
      <c r="B7951" t="s">
        <v>50</v>
      </c>
      <c r="C7951" t="s">
        <v>757</v>
      </c>
      <c r="D7951" t="s">
        <v>46</v>
      </c>
      <c r="E7951" t="s">
        <v>95</v>
      </c>
      <c r="F7951" t="s">
        <v>56</v>
      </c>
      <c r="G7951" t="s">
        <v>333</v>
      </c>
      <c r="H7951" t="s">
        <v>229</v>
      </c>
      <c r="I7951">
        <v>1</v>
      </c>
      <c r="J7951">
        <v>1</v>
      </c>
      <c r="K7951">
        <v>191000</v>
      </c>
      <c r="L7951" t="s">
        <v>25</v>
      </c>
      <c r="M7951" t="s">
        <v>55</v>
      </c>
      <c r="N7951">
        <v>3</v>
      </c>
      <c r="O7951" s="1">
        <v>39392.832071759258</v>
      </c>
      <c r="P7951" t="s">
        <v>27</v>
      </c>
      <c r="Q7951" t="s">
        <v>28</v>
      </c>
      <c r="R7951" t="s">
        <v>60</v>
      </c>
      <c r="S7951" t="s">
        <v>61</v>
      </c>
    </row>
    <row r="7952" spans="1:19" hidden="1">
      <c r="A7952">
        <v>10448</v>
      </c>
      <c r="B7952" t="s">
        <v>50</v>
      </c>
      <c r="C7952" t="s">
        <v>757</v>
      </c>
      <c r="D7952" t="s">
        <v>46</v>
      </c>
      <c r="E7952" t="s">
        <v>95</v>
      </c>
      <c r="F7952" t="s">
        <v>56</v>
      </c>
      <c r="G7952" t="s">
        <v>333</v>
      </c>
      <c r="H7952" t="s">
        <v>229</v>
      </c>
      <c r="I7952">
        <v>1</v>
      </c>
      <c r="J7952">
        <v>1</v>
      </c>
      <c r="K7952">
        <v>191000</v>
      </c>
      <c r="L7952" t="s">
        <v>25</v>
      </c>
      <c r="M7952" t="s">
        <v>55</v>
      </c>
      <c r="N7952">
        <v>3</v>
      </c>
      <c r="O7952" s="1">
        <v>39392.832071759258</v>
      </c>
      <c r="P7952" t="s">
        <v>53</v>
      </c>
      <c r="Q7952" t="s">
        <v>41</v>
      </c>
      <c r="R7952" t="s">
        <v>32</v>
      </c>
      <c r="S7952" t="s">
        <v>30</v>
      </c>
    </row>
    <row r="7953" spans="1:19" hidden="1">
      <c r="A7953">
        <v>10448</v>
      </c>
      <c r="B7953" t="s">
        <v>50</v>
      </c>
      <c r="C7953" t="s">
        <v>757</v>
      </c>
      <c r="D7953" t="s">
        <v>46</v>
      </c>
      <c r="E7953" t="s">
        <v>95</v>
      </c>
      <c r="F7953" t="s">
        <v>56</v>
      </c>
      <c r="G7953" t="s">
        <v>333</v>
      </c>
      <c r="H7953" t="s">
        <v>229</v>
      </c>
      <c r="I7953">
        <v>1</v>
      </c>
      <c r="J7953">
        <v>1</v>
      </c>
      <c r="K7953">
        <v>191000</v>
      </c>
      <c r="L7953" t="s">
        <v>25</v>
      </c>
      <c r="M7953" t="s">
        <v>55</v>
      </c>
      <c r="N7953">
        <v>3</v>
      </c>
      <c r="O7953" s="1">
        <v>39392.832071759258</v>
      </c>
      <c r="P7953" t="s">
        <v>53</v>
      </c>
      <c r="Q7953" t="s">
        <v>41</v>
      </c>
      <c r="R7953" t="s">
        <v>76</v>
      </c>
      <c r="S7953" t="s">
        <v>43</v>
      </c>
    </row>
    <row r="7954" spans="1:19" hidden="1">
      <c r="A7954">
        <v>10448</v>
      </c>
      <c r="B7954" t="s">
        <v>50</v>
      </c>
      <c r="C7954" t="s">
        <v>757</v>
      </c>
      <c r="D7954" t="s">
        <v>46</v>
      </c>
      <c r="E7954" t="s">
        <v>95</v>
      </c>
      <c r="F7954" t="s">
        <v>56</v>
      </c>
      <c r="G7954" t="s">
        <v>333</v>
      </c>
      <c r="H7954" t="s">
        <v>229</v>
      </c>
      <c r="I7954">
        <v>1</v>
      </c>
      <c r="J7954">
        <v>1</v>
      </c>
      <c r="K7954">
        <v>191000</v>
      </c>
      <c r="L7954" t="s">
        <v>25</v>
      </c>
      <c r="M7954" t="s">
        <v>55</v>
      </c>
      <c r="N7954">
        <v>3</v>
      </c>
      <c r="O7954" s="1">
        <v>39392.832071759258</v>
      </c>
      <c r="P7954" t="s">
        <v>53</v>
      </c>
      <c r="Q7954" t="s">
        <v>41</v>
      </c>
      <c r="R7954" t="s">
        <v>60</v>
      </c>
      <c r="S7954" t="s">
        <v>61</v>
      </c>
    </row>
    <row r="7955" spans="1:19" hidden="1">
      <c r="A7955">
        <v>10450</v>
      </c>
      <c r="B7955" t="s">
        <v>35</v>
      </c>
      <c r="C7955" t="s">
        <v>69</v>
      </c>
      <c r="D7955" t="s">
        <v>46</v>
      </c>
      <c r="E7955" t="s">
        <v>22</v>
      </c>
      <c r="F7955" t="s">
        <v>54</v>
      </c>
      <c r="G7955" t="s">
        <v>332</v>
      </c>
      <c r="H7955" t="s">
        <v>229</v>
      </c>
      <c r="I7955">
        <v>1</v>
      </c>
      <c r="J7955">
        <v>1</v>
      </c>
      <c r="K7955">
        <v>900000</v>
      </c>
      <c r="L7955" t="s">
        <v>70</v>
      </c>
      <c r="M7955" t="s">
        <v>57</v>
      </c>
      <c r="N7955">
        <v>9</v>
      </c>
      <c r="O7955" s="1">
        <v>39392.886122685188</v>
      </c>
      <c r="P7955" t="s">
        <v>27</v>
      </c>
      <c r="Q7955" t="s">
        <v>66</v>
      </c>
      <c r="R7955" t="s">
        <v>128</v>
      </c>
      <c r="S7955" t="s">
        <v>61</v>
      </c>
    </row>
    <row r="7956" spans="1:19" hidden="1">
      <c r="A7956">
        <v>10450</v>
      </c>
      <c r="B7956" t="s">
        <v>35</v>
      </c>
      <c r="C7956" t="s">
        <v>69</v>
      </c>
      <c r="D7956" t="s">
        <v>46</v>
      </c>
      <c r="E7956" t="s">
        <v>22</v>
      </c>
      <c r="F7956" t="s">
        <v>54</v>
      </c>
      <c r="G7956" t="s">
        <v>332</v>
      </c>
      <c r="H7956" t="s">
        <v>229</v>
      </c>
      <c r="I7956">
        <v>1</v>
      </c>
      <c r="J7956">
        <v>1</v>
      </c>
      <c r="K7956">
        <v>900000</v>
      </c>
      <c r="L7956" t="s">
        <v>70</v>
      </c>
      <c r="M7956" t="s">
        <v>57</v>
      </c>
      <c r="N7956">
        <v>9</v>
      </c>
      <c r="O7956" s="1">
        <v>39392.886122685188</v>
      </c>
      <c r="P7956" t="s">
        <v>53</v>
      </c>
      <c r="Q7956" t="s">
        <v>41</v>
      </c>
      <c r="R7956" t="s">
        <v>128</v>
      </c>
      <c r="S7956" t="s">
        <v>61</v>
      </c>
    </row>
    <row r="7957" spans="1:19" hidden="1">
      <c r="A7957">
        <v>10451</v>
      </c>
      <c r="B7957" t="s">
        <v>50</v>
      </c>
      <c r="C7957" t="s">
        <v>65</v>
      </c>
      <c r="D7957" t="s">
        <v>46</v>
      </c>
      <c r="E7957" t="s">
        <v>22</v>
      </c>
      <c r="F7957" t="s">
        <v>54</v>
      </c>
      <c r="G7957" t="s">
        <v>333</v>
      </c>
      <c r="H7957" t="s">
        <v>229</v>
      </c>
      <c r="I7957">
        <v>1</v>
      </c>
      <c r="J7957">
        <v>1</v>
      </c>
      <c r="K7957">
        <v>400000</v>
      </c>
      <c r="L7957" t="s">
        <v>70</v>
      </c>
      <c r="M7957" t="s">
        <v>55</v>
      </c>
      <c r="N7957">
        <v>4</v>
      </c>
      <c r="O7957" s="1">
        <v>39392.896087962959</v>
      </c>
      <c r="P7957" t="s">
        <v>27</v>
      </c>
      <c r="Q7957" t="s">
        <v>28</v>
      </c>
      <c r="R7957" t="s">
        <v>156</v>
      </c>
      <c r="S7957" t="s">
        <v>43</v>
      </c>
    </row>
    <row r="7958" spans="1:19" hidden="1">
      <c r="A7958">
        <v>10453</v>
      </c>
      <c r="B7958" t="s">
        <v>19</v>
      </c>
      <c r="C7958" t="s">
        <v>62</v>
      </c>
      <c r="D7958" t="s">
        <v>21</v>
      </c>
      <c r="E7958" t="s">
        <v>22</v>
      </c>
      <c r="F7958" t="s">
        <v>54</v>
      </c>
      <c r="G7958" t="s">
        <v>332</v>
      </c>
      <c r="H7958" t="s">
        <v>252</v>
      </c>
      <c r="I7958">
        <v>1</v>
      </c>
      <c r="J7958">
        <v>1</v>
      </c>
      <c r="K7958">
        <v>190000</v>
      </c>
      <c r="L7958" t="s">
        <v>25</v>
      </c>
      <c r="M7958" t="s">
        <v>55</v>
      </c>
      <c r="N7958">
        <v>6</v>
      </c>
      <c r="O7958" s="1">
        <v>39392.907141203701</v>
      </c>
      <c r="P7958" t="s">
        <v>53</v>
      </c>
      <c r="Q7958" t="s">
        <v>28</v>
      </c>
      <c r="R7958" t="s">
        <v>255</v>
      </c>
      <c r="S7958" t="s">
        <v>61</v>
      </c>
    </row>
    <row r="7959" spans="1:19" hidden="1">
      <c r="A7959">
        <v>10453</v>
      </c>
      <c r="B7959" t="s">
        <v>19</v>
      </c>
      <c r="C7959" t="s">
        <v>62</v>
      </c>
      <c r="D7959" t="s">
        <v>21</v>
      </c>
      <c r="E7959" t="s">
        <v>22</v>
      </c>
      <c r="F7959" t="s">
        <v>54</v>
      </c>
      <c r="G7959" t="s">
        <v>332</v>
      </c>
      <c r="H7959" t="s">
        <v>252</v>
      </c>
      <c r="I7959">
        <v>1</v>
      </c>
      <c r="J7959">
        <v>1</v>
      </c>
      <c r="K7959">
        <v>190000</v>
      </c>
      <c r="L7959" t="s">
        <v>25</v>
      </c>
      <c r="M7959" t="s">
        <v>55</v>
      </c>
      <c r="N7959">
        <v>6</v>
      </c>
      <c r="O7959" s="1">
        <v>39392.907141203701</v>
      </c>
      <c r="P7959" t="s">
        <v>27</v>
      </c>
      <c r="Q7959" t="s">
        <v>41</v>
      </c>
      <c r="R7959" t="s">
        <v>255</v>
      </c>
      <c r="S7959" t="s">
        <v>61</v>
      </c>
    </row>
    <row r="7960" spans="1:19" hidden="1">
      <c r="A7960">
        <v>10465</v>
      </c>
      <c r="B7960" t="s">
        <v>19</v>
      </c>
      <c r="C7960" t="s">
        <v>36</v>
      </c>
      <c r="D7960" t="s">
        <v>21</v>
      </c>
      <c r="E7960" t="s">
        <v>180</v>
      </c>
      <c r="F7960" t="s">
        <v>38</v>
      </c>
      <c r="G7960" t="s">
        <v>332</v>
      </c>
      <c r="H7960" t="s">
        <v>239</v>
      </c>
      <c r="I7960">
        <v>1</v>
      </c>
      <c r="J7960">
        <v>1</v>
      </c>
      <c r="K7960">
        <v>380000</v>
      </c>
      <c r="L7960" t="s">
        <v>25</v>
      </c>
      <c r="M7960" t="s">
        <v>55</v>
      </c>
      <c r="N7960">
        <v>14</v>
      </c>
      <c r="O7960" s="1">
        <v>39393.746759259258</v>
      </c>
      <c r="P7960" t="s">
        <v>27</v>
      </c>
      <c r="Q7960" t="s">
        <v>41</v>
      </c>
      <c r="R7960" t="s">
        <v>249</v>
      </c>
      <c r="S7960" t="s">
        <v>61</v>
      </c>
    </row>
    <row r="7961" spans="1:19" hidden="1">
      <c r="A7961">
        <v>10466</v>
      </c>
      <c r="B7961" t="s">
        <v>35</v>
      </c>
      <c r="C7961" t="s">
        <v>69</v>
      </c>
      <c r="D7961" t="s">
        <v>46</v>
      </c>
      <c r="E7961" t="s">
        <v>22</v>
      </c>
      <c r="F7961" t="s">
        <v>38</v>
      </c>
      <c r="G7961" t="s">
        <v>333</v>
      </c>
      <c r="H7961" t="s">
        <v>227</v>
      </c>
      <c r="I7961">
        <v>1</v>
      </c>
      <c r="J7961">
        <v>1</v>
      </c>
      <c r="K7961">
        <v>100000</v>
      </c>
      <c r="L7961" t="s">
        <v>25</v>
      </c>
      <c r="M7961" t="s">
        <v>39</v>
      </c>
      <c r="N7961">
        <v>3</v>
      </c>
      <c r="O7961" s="1">
        <v>39393.880729166667</v>
      </c>
      <c r="P7961" t="s">
        <v>27</v>
      </c>
      <c r="Q7961" t="s">
        <v>28</v>
      </c>
      <c r="R7961" t="s">
        <v>29</v>
      </c>
      <c r="S7961" t="s">
        <v>30</v>
      </c>
    </row>
    <row r="7962" spans="1:19" hidden="1">
      <c r="A7962">
        <v>10473</v>
      </c>
      <c r="B7962" t="s">
        <v>50</v>
      </c>
      <c r="C7962" t="s">
        <v>36</v>
      </c>
      <c r="D7962" t="s">
        <v>21</v>
      </c>
      <c r="E7962" t="s">
        <v>22</v>
      </c>
      <c r="F7962" t="s">
        <v>23</v>
      </c>
      <c r="G7962" t="s">
        <v>332</v>
      </c>
      <c r="H7962" t="s">
        <v>237</v>
      </c>
      <c r="I7962">
        <v>1</v>
      </c>
      <c r="J7962">
        <v>1</v>
      </c>
      <c r="K7962">
        <v>350000</v>
      </c>
      <c r="L7962" t="s">
        <v>25</v>
      </c>
      <c r="M7962" t="s">
        <v>26</v>
      </c>
      <c r="N7962">
        <v>11</v>
      </c>
      <c r="O7962" s="1">
        <v>39394.557256944441</v>
      </c>
      <c r="P7962" t="s">
        <v>27</v>
      </c>
      <c r="Q7962" t="s">
        <v>28</v>
      </c>
      <c r="R7962" t="s">
        <v>44</v>
      </c>
      <c r="S7962" t="s">
        <v>45</v>
      </c>
    </row>
    <row r="7963" spans="1:19" hidden="1">
      <c r="A7963">
        <v>10473</v>
      </c>
      <c r="B7963" t="s">
        <v>50</v>
      </c>
      <c r="C7963" t="s">
        <v>36</v>
      </c>
      <c r="D7963" t="s">
        <v>21</v>
      </c>
      <c r="E7963" t="s">
        <v>22</v>
      </c>
      <c r="F7963" t="s">
        <v>23</v>
      </c>
      <c r="G7963" t="s">
        <v>332</v>
      </c>
      <c r="H7963" t="s">
        <v>237</v>
      </c>
      <c r="I7963">
        <v>1</v>
      </c>
      <c r="J7963">
        <v>1</v>
      </c>
      <c r="K7963">
        <v>350000</v>
      </c>
      <c r="L7963" t="s">
        <v>25</v>
      </c>
      <c r="M7963" t="s">
        <v>26</v>
      </c>
      <c r="N7963">
        <v>11</v>
      </c>
      <c r="O7963" s="1">
        <v>39394.557256944441</v>
      </c>
      <c r="P7963" t="s">
        <v>27</v>
      </c>
      <c r="Q7963" t="s">
        <v>28</v>
      </c>
      <c r="R7963" t="s">
        <v>217</v>
      </c>
      <c r="S7963" t="s">
        <v>90</v>
      </c>
    </row>
    <row r="7964" spans="1:19" hidden="1">
      <c r="A7964">
        <v>10473</v>
      </c>
      <c r="B7964" t="s">
        <v>50</v>
      </c>
      <c r="C7964" t="s">
        <v>36</v>
      </c>
      <c r="D7964" t="s">
        <v>21</v>
      </c>
      <c r="E7964" t="s">
        <v>22</v>
      </c>
      <c r="F7964" t="s">
        <v>23</v>
      </c>
      <c r="G7964" t="s">
        <v>332</v>
      </c>
      <c r="H7964" t="s">
        <v>237</v>
      </c>
      <c r="I7964">
        <v>1</v>
      </c>
      <c r="J7964">
        <v>1</v>
      </c>
      <c r="K7964">
        <v>350000</v>
      </c>
      <c r="L7964" t="s">
        <v>25</v>
      </c>
      <c r="M7964" t="s">
        <v>26</v>
      </c>
      <c r="N7964">
        <v>11</v>
      </c>
      <c r="O7964" s="1">
        <v>39394.557256944441</v>
      </c>
      <c r="P7964" t="s">
        <v>27</v>
      </c>
      <c r="Q7964" t="s">
        <v>28</v>
      </c>
      <c r="R7964" t="s">
        <v>60</v>
      </c>
      <c r="S7964" t="s">
        <v>61</v>
      </c>
    </row>
    <row r="7965" spans="1:19" hidden="1">
      <c r="A7965">
        <v>10479</v>
      </c>
      <c r="B7965" t="s">
        <v>19</v>
      </c>
      <c r="C7965" t="s">
        <v>20</v>
      </c>
      <c r="D7965" t="s">
        <v>21</v>
      </c>
      <c r="E7965" t="s">
        <v>22</v>
      </c>
      <c r="F7965" t="s">
        <v>38</v>
      </c>
      <c r="G7965" t="s">
        <v>332</v>
      </c>
      <c r="H7965" t="s">
        <v>229</v>
      </c>
      <c r="I7965">
        <v>1</v>
      </c>
      <c r="J7965">
        <v>1</v>
      </c>
      <c r="K7965">
        <v>600000</v>
      </c>
      <c r="L7965" t="s">
        <v>70</v>
      </c>
      <c r="M7965" t="s">
        <v>73</v>
      </c>
      <c r="N7965">
        <v>10</v>
      </c>
      <c r="O7965" s="1">
        <v>39395.350636574076</v>
      </c>
      <c r="P7965" t="s">
        <v>27</v>
      </c>
      <c r="Q7965" t="s">
        <v>28</v>
      </c>
      <c r="R7965" t="s">
        <v>268</v>
      </c>
      <c r="S7965" t="s">
        <v>30</v>
      </c>
    </row>
    <row r="7966" spans="1:19" hidden="1">
      <c r="A7966">
        <v>10481</v>
      </c>
      <c r="B7966" t="s">
        <v>35</v>
      </c>
      <c r="C7966" t="s">
        <v>62</v>
      </c>
      <c r="D7966" t="s">
        <v>21</v>
      </c>
      <c r="E7966" t="s">
        <v>22</v>
      </c>
      <c r="F7966" t="s">
        <v>54</v>
      </c>
      <c r="G7966" t="s">
        <v>333</v>
      </c>
      <c r="H7966" t="s">
        <v>229</v>
      </c>
      <c r="I7966">
        <v>1</v>
      </c>
      <c r="J7966">
        <v>1</v>
      </c>
      <c r="K7966">
        <v>268000</v>
      </c>
      <c r="L7966" t="s">
        <v>70</v>
      </c>
      <c r="M7966" t="s">
        <v>73</v>
      </c>
      <c r="N7966">
        <v>12</v>
      </c>
      <c r="O7966" s="1">
        <v>39395.495474537034</v>
      </c>
      <c r="P7966" t="s">
        <v>27</v>
      </c>
      <c r="Q7966" t="s">
        <v>41</v>
      </c>
      <c r="R7966" t="s">
        <v>379</v>
      </c>
      <c r="S7966" t="s">
        <v>211</v>
      </c>
    </row>
    <row r="7967" spans="1:19" hidden="1">
      <c r="A7967">
        <v>10483</v>
      </c>
      <c r="B7967" t="s">
        <v>35</v>
      </c>
      <c r="C7967" t="s">
        <v>36</v>
      </c>
      <c r="D7967" t="s">
        <v>46</v>
      </c>
      <c r="E7967" t="s">
        <v>22</v>
      </c>
      <c r="F7967" t="s">
        <v>23</v>
      </c>
      <c r="G7967" t="s">
        <v>333</v>
      </c>
      <c r="H7967" t="s">
        <v>252</v>
      </c>
      <c r="I7967">
        <v>1</v>
      </c>
      <c r="J7967">
        <v>1</v>
      </c>
      <c r="K7967">
        <v>350000</v>
      </c>
      <c r="L7967" t="s">
        <v>25</v>
      </c>
      <c r="M7967" t="s">
        <v>55</v>
      </c>
      <c r="N7967">
        <v>10</v>
      </c>
      <c r="O7967" s="1">
        <v>39395.74019675926</v>
      </c>
      <c r="P7967" t="s">
        <v>27</v>
      </c>
      <c r="Q7967" t="s">
        <v>41</v>
      </c>
      <c r="R7967" t="s">
        <v>356</v>
      </c>
      <c r="S7967" t="s">
        <v>211</v>
      </c>
    </row>
    <row r="7968" spans="1:19" hidden="1">
      <c r="A7968">
        <v>10484</v>
      </c>
      <c r="B7968" t="s">
        <v>19</v>
      </c>
      <c r="C7968" t="s">
        <v>36</v>
      </c>
      <c r="D7968" t="s">
        <v>46</v>
      </c>
      <c r="E7968" t="s">
        <v>854</v>
      </c>
      <c r="F7968" t="s">
        <v>54</v>
      </c>
      <c r="G7968" t="s">
        <v>333</v>
      </c>
      <c r="H7968" t="s">
        <v>251</v>
      </c>
      <c r="I7968">
        <v>1</v>
      </c>
      <c r="J7968">
        <v>1</v>
      </c>
      <c r="K7968">
        <v>98000</v>
      </c>
      <c r="L7968" t="s">
        <v>25</v>
      </c>
      <c r="M7968" t="s">
        <v>39</v>
      </c>
      <c r="N7968">
        <v>4</v>
      </c>
      <c r="O7968" s="1">
        <v>39395.765902777777</v>
      </c>
      <c r="P7968" t="s">
        <v>53</v>
      </c>
      <c r="Q7968" t="s">
        <v>41</v>
      </c>
      <c r="R7968" t="s">
        <v>356</v>
      </c>
      <c r="S7968" t="s">
        <v>211</v>
      </c>
    </row>
    <row r="7969" spans="1:19" hidden="1">
      <c r="A7969">
        <v>10484</v>
      </c>
      <c r="B7969" t="s">
        <v>19</v>
      </c>
      <c r="C7969" t="s">
        <v>36</v>
      </c>
      <c r="D7969" t="s">
        <v>46</v>
      </c>
      <c r="E7969" t="s">
        <v>854</v>
      </c>
      <c r="F7969" t="s">
        <v>54</v>
      </c>
      <c r="G7969" t="s">
        <v>333</v>
      </c>
      <c r="H7969" t="s">
        <v>251</v>
      </c>
      <c r="I7969">
        <v>1</v>
      </c>
      <c r="J7969">
        <v>1</v>
      </c>
      <c r="K7969">
        <v>98000</v>
      </c>
      <c r="L7969" t="s">
        <v>25</v>
      </c>
      <c r="M7969" t="s">
        <v>39</v>
      </c>
      <c r="N7969">
        <v>4</v>
      </c>
      <c r="O7969" s="1">
        <v>39395.765902777777</v>
      </c>
      <c r="P7969" t="s">
        <v>53</v>
      </c>
      <c r="Q7969" t="s">
        <v>41</v>
      </c>
      <c r="R7969" t="s">
        <v>128</v>
      </c>
      <c r="S7969" t="s">
        <v>61</v>
      </c>
    </row>
    <row r="7970" spans="1:19" hidden="1">
      <c r="A7970">
        <v>10485</v>
      </c>
      <c r="B7970" t="s">
        <v>19</v>
      </c>
      <c r="C7970" t="s">
        <v>36</v>
      </c>
      <c r="D7970" t="s">
        <v>46</v>
      </c>
      <c r="E7970" t="s">
        <v>22</v>
      </c>
      <c r="F7970" t="s">
        <v>52</v>
      </c>
      <c r="G7970" t="s">
        <v>332</v>
      </c>
      <c r="H7970" t="s">
        <v>229</v>
      </c>
      <c r="I7970">
        <v>1</v>
      </c>
      <c r="J7970">
        <v>1</v>
      </c>
      <c r="K7970">
        <v>310000</v>
      </c>
      <c r="L7970" t="s">
        <v>25</v>
      </c>
      <c r="M7970" t="s">
        <v>55</v>
      </c>
      <c r="N7970">
        <v>3</v>
      </c>
      <c r="O7970" s="1">
        <v>39395.837210648147</v>
      </c>
      <c r="P7970" t="s">
        <v>27</v>
      </c>
      <c r="Q7970" t="s">
        <v>28</v>
      </c>
      <c r="R7970" t="s">
        <v>249</v>
      </c>
      <c r="S7970" t="s">
        <v>61</v>
      </c>
    </row>
    <row r="7971" spans="1:19" hidden="1">
      <c r="A7971">
        <v>10485</v>
      </c>
      <c r="B7971" t="s">
        <v>19</v>
      </c>
      <c r="C7971" t="s">
        <v>36</v>
      </c>
      <c r="D7971" t="s">
        <v>46</v>
      </c>
      <c r="E7971" t="s">
        <v>22</v>
      </c>
      <c r="F7971" t="s">
        <v>52</v>
      </c>
      <c r="G7971" t="s">
        <v>332</v>
      </c>
      <c r="H7971" t="s">
        <v>229</v>
      </c>
      <c r="I7971">
        <v>1</v>
      </c>
      <c r="J7971">
        <v>1</v>
      </c>
      <c r="K7971">
        <v>310000</v>
      </c>
      <c r="L7971" t="s">
        <v>25</v>
      </c>
      <c r="M7971" t="s">
        <v>55</v>
      </c>
      <c r="N7971">
        <v>3</v>
      </c>
      <c r="O7971" s="1">
        <v>39395.837210648147</v>
      </c>
      <c r="P7971" t="s">
        <v>27</v>
      </c>
      <c r="Q7971" t="s">
        <v>28</v>
      </c>
      <c r="R7971" t="s">
        <v>60</v>
      </c>
      <c r="S7971" t="s">
        <v>61</v>
      </c>
    </row>
    <row r="7972" spans="1:19" hidden="1">
      <c r="A7972">
        <v>10488</v>
      </c>
      <c r="B7972" t="s">
        <v>19</v>
      </c>
      <c r="C7972" t="s">
        <v>747</v>
      </c>
      <c r="D7972" t="s">
        <v>46</v>
      </c>
      <c r="E7972" t="s">
        <v>22</v>
      </c>
      <c r="F7972" t="s">
        <v>38</v>
      </c>
      <c r="G7972" t="s">
        <v>332</v>
      </c>
      <c r="H7972" t="s">
        <v>229</v>
      </c>
      <c r="I7972">
        <v>1</v>
      </c>
      <c r="J7972">
        <v>1</v>
      </c>
      <c r="K7972">
        <v>260000</v>
      </c>
      <c r="L7972" t="s">
        <v>25</v>
      </c>
      <c r="M7972" t="s">
        <v>55</v>
      </c>
      <c r="N7972">
        <v>4</v>
      </c>
      <c r="O7972" s="1">
        <v>39395.910451388889</v>
      </c>
      <c r="P7972" t="s">
        <v>27</v>
      </c>
      <c r="Q7972" t="s">
        <v>28</v>
      </c>
      <c r="R7972" t="s">
        <v>89</v>
      </c>
      <c r="S7972" t="s">
        <v>90</v>
      </c>
    </row>
    <row r="7973" spans="1:19" hidden="1">
      <c r="A7973">
        <v>10489</v>
      </c>
      <c r="B7973" t="s">
        <v>19</v>
      </c>
      <c r="C7973" t="s">
        <v>747</v>
      </c>
      <c r="D7973" t="s">
        <v>46</v>
      </c>
      <c r="E7973" t="s">
        <v>159</v>
      </c>
      <c r="F7973" t="s">
        <v>56</v>
      </c>
      <c r="G7973" t="s">
        <v>333</v>
      </c>
      <c r="H7973" t="s">
        <v>227</v>
      </c>
      <c r="I7973">
        <v>1</v>
      </c>
      <c r="J7973">
        <v>1</v>
      </c>
      <c r="K7973">
        <v>92000</v>
      </c>
      <c r="L7973" t="s">
        <v>25</v>
      </c>
      <c r="M7973" t="s">
        <v>26</v>
      </c>
      <c r="N7973">
        <v>2</v>
      </c>
      <c r="O7973" s="1">
        <v>39396.101307870369</v>
      </c>
      <c r="P7973" t="s">
        <v>53</v>
      </c>
      <c r="Q7973" t="s">
        <v>41</v>
      </c>
      <c r="R7973" t="s">
        <v>29</v>
      </c>
      <c r="S7973" t="s">
        <v>30</v>
      </c>
    </row>
    <row r="7974" spans="1:19" hidden="1">
      <c r="A7974">
        <v>10489</v>
      </c>
      <c r="B7974" t="s">
        <v>19</v>
      </c>
      <c r="C7974" t="s">
        <v>747</v>
      </c>
      <c r="D7974" t="s">
        <v>46</v>
      </c>
      <c r="E7974" t="s">
        <v>159</v>
      </c>
      <c r="F7974" t="s">
        <v>56</v>
      </c>
      <c r="G7974" t="s">
        <v>333</v>
      </c>
      <c r="H7974" t="s">
        <v>227</v>
      </c>
      <c r="I7974">
        <v>1</v>
      </c>
      <c r="J7974">
        <v>1</v>
      </c>
      <c r="K7974">
        <v>92000</v>
      </c>
      <c r="L7974" t="s">
        <v>25</v>
      </c>
      <c r="M7974" t="s">
        <v>26</v>
      </c>
      <c r="N7974">
        <v>2</v>
      </c>
      <c r="O7974" s="1">
        <v>39396.101307870369</v>
      </c>
      <c r="P7974" t="s">
        <v>53</v>
      </c>
      <c r="Q7974" t="s">
        <v>41</v>
      </c>
      <c r="R7974" t="s">
        <v>128</v>
      </c>
      <c r="S7974" t="s">
        <v>61</v>
      </c>
    </row>
    <row r="7975" spans="1:19" hidden="1">
      <c r="A7975">
        <v>10489</v>
      </c>
      <c r="B7975" t="s">
        <v>19</v>
      </c>
      <c r="C7975" t="s">
        <v>747</v>
      </c>
      <c r="D7975" t="s">
        <v>46</v>
      </c>
      <c r="E7975" t="s">
        <v>159</v>
      </c>
      <c r="F7975" t="s">
        <v>56</v>
      </c>
      <c r="G7975" t="s">
        <v>333</v>
      </c>
      <c r="H7975" t="s">
        <v>227</v>
      </c>
      <c r="I7975">
        <v>1</v>
      </c>
      <c r="J7975">
        <v>1</v>
      </c>
      <c r="K7975">
        <v>92000</v>
      </c>
      <c r="L7975" t="s">
        <v>25</v>
      </c>
      <c r="M7975" t="s">
        <v>26</v>
      </c>
      <c r="N7975">
        <v>2</v>
      </c>
      <c r="O7975" s="1">
        <v>39396.101307870369</v>
      </c>
      <c r="P7975" t="s">
        <v>27</v>
      </c>
      <c r="Q7975" t="s">
        <v>41</v>
      </c>
      <c r="R7975" t="s">
        <v>29</v>
      </c>
      <c r="S7975" t="s">
        <v>30</v>
      </c>
    </row>
    <row r="7976" spans="1:19" hidden="1">
      <c r="A7976">
        <v>10489</v>
      </c>
      <c r="B7976" t="s">
        <v>19</v>
      </c>
      <c r="C7976" t="s">
        <v>747</v>
      </c>
      <c r="D7976" t="s">
        <v>46</v>
      </c>
      <c r="E7976" t="s">
        <v>159</v>
      </c>
      <c r="F7976" t="s">
        <v>56</v>
      </c>
      <c r="G7976" t="s">
        <v>333</v>
      </c>
      <c r="H7976" t="s">
        <v>227</v>
      </c>
      <c r="I7976">
        <v>1</v>
      </c>
      <c r="J7976">
        <v>1</v>
      </c>
      <c r="K7976">
        <v>92000</v>
      </c>
      <c r="L7976" t="s">
        <v>25</v>
      </c>
      <c r="M7976" t="s">
        <v>26</v>
      </c>
      <c r="N7976">
        <v>2</v>
      </c>
      <c r="O7976" s="1">
        <v>39396.101307870369</v>
      </c>
      <c r="P7976" t="s">
        <v>27</v>
      </c>
      <c r="Q7976" t="s">
        <v>41</v>
      </c>
      <c r="R7976" t="s">
        <v>128</v>
      </c>
      <c r="S7976" t="s">
        <v>61</v>
      </c>
    </row>
    <row r="7977" spans="1:19" hidden="1">
      <c r="A7977">
        <v>10492</v>
      </c>
      <c r="B7977" t="s">
        <v>19</v>
      </c>
      <c r="C7977" t="s">
        <v>20</v>
      </c>
      <c r="D7977" t="s">
        <v>21</v>
      </c>
      <c r="E7977" t="s">
        <v>22</v>
      </c>
      <c r="F7977" t="s">
        <v>23</v>
      </c>
      <c r="G7977" t="s">
        <v>333</v>
      </c>
      <c r="H7977" t="s">
        <v>229</v>
      </c>
      <c r="I7977">
        <v>1</v>
      </c>
      <c r="J7977">
        <v>1</v>
      </c>
      <c r="K7977">
        <v>300000</v>
      </c>
      <c r="L7977" t="s">
        <v>25</v>
      </c>
      <c r="M7977" t="s">
        <v>55</v>
      </c>
      <c r="N7977">
        <v>15</v>
      </c>
      <c r="O7977" s="1">
        <v>39396.949641203704</v>
      </c>
      <c r="P7977" t="s">
        <v>27</v>
      </c>
      <c r="Q7977" t="s">
        <v>28</v>
      </c>
      <c r="R7977" t="s">
        <v>76</v>
      </c>
      <c r="S7977" t="s">
        <v>43</v>
      </c>
    </row>
    <row r="7978" spans="1:19" hidden="1">
      <c r="A7978">
        <v>10495</v>
      </c>
      <c r="B7978" t="s">
        <v>50</v>
      </c>
      <c r="C7978" t="s">
        <v>36</v>
      </c>
      <c r="D7978" t="s">
        <v>21</v>
      </c>
      <c r="E7978" t="s">
        <v>22</v>
      </c>
      <c r="F7978" t="s">
        <v>52</v>
      </c>
      <c r="G7978" t="s">
        <v>332</v>
      </c>
      <c r="H7978" t="s">
        <v>237</v>
      </c>
      <c r="I7978">
        <v>1</v>
      </c>
      <c r="J7978">
        <v>1</v>
      </c>
      <c r="K7978">
        <v>225000</v>
      </c>
      <c r="L7978" t="s">
        <v>25</v>
      </c>
      <c r="M7978" t="s">
        <v>55</v>
      </c>
      <c r="N7978">
        <v>10</v>
      </c>
      <c r="O7978" s="1">
        <v>39397.487581018519</v>
      </c>
      <c r="P7978" t="s">
        <v>27</v>
      </c>
      <c r="Q7978" t="s">
        <v>28</v>
      </c>
      <c r="R7978" t="s">
        <v>76</v>
      </c>
      <c r="S7978" t="s">
        <v>43</v>
      </c>
    </row>
    <row r="7979" spans="1:19" hidden="1">
      <c r="A7979">
        <v>10498</v>
      </c>
      <c r="B7979" t="s">
        <v>19</v>
      </c>
      <c r="C7979" t="s">
        <v>20</v>
      </c>
      <c r="D7979" t="s">
        <v>51</v>
      </c>
      <c r="E7979" t="s">
        <v>22</v>
      </c>
      <c r="F7979" t="s">
        <v>38</v>
      </c>
      <c r="G7979" t="s">
        <v>332</v>
      </c>
      <c r="H7979" t="s">
        <v>235</v>
      </c>
      <c r="I7979">
        <v>1</v>
      </c>
      <c r="J7979">
        <v>1</v>
      </c>
      <c r="K7979">
        <v>260000</v>
      </c>
      <c r="L7979" t="s">
        <v>70</v>
      </c>
      <c r="M7979" t="s">
        <v>26</v>
      </c>
      <c r="N7979">
        <v>15</v>
      </c>
      <c r="O7979" s="1">
        <v>39398.315011574072</v>
      </c>
      <c r="P7979" t="s">
        <v>27</v>
      </c>
      <c r="Q7979" t="s">
        <v>28</v>
      </c>
      <c r="R7979" t="s">
        <v>29</v>
      </c>
      <c r="S7979" t="s">
        <v>30</v>
      </c>
    </row>
    <row r="7980" spans="1:19" hidden="1">
      <c r="A7980">
        <v>10498</v>
      </c>
      <c r="B7980" t="s">
        <v>19</v>
      </c>
      <c r="C7980" t="s">
        <v>20</v>
      </c>
      <c r="D7980" t="s">
        <v>51</v>
      </c>
      <c r="E7980" t="s">
        <v>22</v>
      </c>
      <c r="F7980" t="s">
        <v>38</v>
      </c>
      <c r="G7980" t="s">
        <v>332</v>
      </c>
      <c r="H7980" t="s">
        <v>235</v>
      </c>
      <c r="I7980">
        <v>1</v>
      </c>
      <c r="J7980">
        <v>1</v>
      </c>
      <c r="K7980">
        <v>260000</v>
      </c>
      <c r="L7980" t="s">
        <v>70</v>
      </c>
      <c r="M7980" t="s">
        <v>26</v>
      </c>
      <c r="N7980">
        <v>15</v>
      </c>
      <c r="O7980" s="1">
        <v>39398.315011574072</v>
      </c>
      <c r="P7980" t="s">
        <v>27</v>
      </c>
      <c r="Q7980" t="s">
        <v>28</v>
      </c>
      <c r="R7980" t="s">
        <v>31</v>
      </c>
      <c r="S7980" t="s">
        <v>30</v>
      </c>
    </row>
    <row r="7981" spans="1:19" hidden="1">
      <c r="A7981">
        <v>10498</v>
      </c>
      <c r="B7981" t="s">
        <v>19</v>
      </c>
      <c r="C7981" t="s">
        <v>20</v>
      </c>
      <c r="D7981" t="s">
        <v>51</v>
      </c>
      <c r="E7981" t="s">
        <v>22</v>
      </c>
      <c r="F7981" t="s">
        <v>38</v>
      </c>
      <c r="G7981" t="s">
        <v>332</v>
      </c>
      <c r="H7981" t="s">
        <v>235</v>
      </c>
      <c r="I7981">
        <v>1</v>
      </c>
      <c r="J7981">
        <v>1</v>
      </c>
      <c r="K7981">
        <v>260000</v>
      </c>
      <c r="L7981" t="s">
        <v>70</v>
      </c>
      <c r="M7981" t="s">
        <v>26</v>
      </c>
      <c r="N7981">
        <v>15</v>
      </c>
      <c r="O7981" s="1">
        <v>39398.315011574072</v>
      </c>
      <c r="P7981" t="s">
        <v>27</v>
      </c>
      <c r="Q7981" t="s">
        <v>28</v>
      </c>
      <c r="R7981" t="s">
        <v>32</v>
      </c>
      <c r="S7981" t="s">
        <v>30</v>
      </c>
    </row>
    <row r="7982" spans="1:19" hidden="1">
      <c r="A7982">
        <v>10498</v>
      </c>
      <c r="B7982" t="s">
        <v>19</v>
      </c>
      <c r="C7982" t="s">
        <v>20</v>
      </c>
      <c r="D7982" t="s">
        <v>51</v>
      </c>
      <c r="E7982" t="s">
        <v>22</v>
      </c>
      <c r="F7982" t="s">
        <v>38</v>
      </c>
      <c r="G7982" t="s">
        <v>332</v>
      </c>
      <c r="H7982" t="s">
        <v>235</v>
      </c>
      <c r="I7982">
        <v>1</v>
      </c>
      <c r="J7982">
        <v>1</v>
      </c>
      <c r="K7982">
        <v>260000</v>
      </c>
      <c r="L7982" t="s">
        <v>70</v>
      </c>
      <c r="M7982" t="s">
        <v>26</v>
      </c>
      <c r="N7982">
        <v>15</v>
      </c>
      <c r="O7982" s="1">
        <v>39398.315011574072</v>
      </c>
      <c r="P7982" t="s">
        <v>27</v>
      </c>
      <c r="Q7982" t="s">
        <v>28</v>
      </c>
      <c r="R7982" t="s">
        <v>33</v>
      </c>
      <c r="S7982" t="s">
        <v>30</v>
      </c>
    </row>
    <row r="7983" spans="1:19" hidden="1">
      <c r="A7983">
        <v>10498</v>
      </c>
      <c r="B7983" t="s">
        <v>19</v>
      </c>
      <c r="C7983" t="s">
        <v>20</v>
      </c>
      <c r="D7983" t="s">
        <v>51</v>
      </c>
      <c r="E7983" t="s">
        <v>22</v>
      </c>
      <c r="F7983" t="s">
        <v>38</v>
      </c>
      <c r="G7983" t="s">
        <v>332</v>
      </c>
      <c r="H7983" t="s">
        <v>235</v>
      </c>
      <c r="I7983">
        <v>1</v>
      </c>
      <c r="J7983">
        <v>1</v>
      </c>
      <c r="K7983">
        <v>260000</v>
      </c>
      <c r="L7983" t="s">
        <v>70</v>
      </c>
      <c r="M7983" t="s">
        <v>26</v>
      </c>
      <c r="N7983">
        <v>15</v>
      </c>
      <c r="O7983" s="1">
        <v>39398.315011574072</v>
      </c>
      <c r="P7983" t="s">
        <v>27</v>
      </c>
      <c r="Q7983" t="s">
        <v>28</v>
      </c>
      <c r="R7983" t="s">
        <v>309</v>
      </c>
      <c r="S7983" t="s">
        <v>30</v>
      </c>
    </row>
    <row r="7984" spans="1:19" hidden="1">
      <c r="A7984">
        <v>10498</v>
      </c>
      <c r="B7984" t="s">
        <v>19</v>
      </c>
      <c r="C7984" t="s">
        <v>20</v>
      </c>
      <c r="D7984" t="s">
        <v>51</v>
      </c>
      <c r="E7984" t="s">
        <v>22</v>
      </c>
      <c r="F7984" t="s">
        <v>38</v>
      </c>
      <c r="G7984" t="s">
        <v>332</v>
      </c>
      <c r="H7984" t="s">
        <v>235</v>
      </c>
      <c r="I7984">
        <v>1</v>
      </c>
      <c r="J7984">
        <v>1</v>
      </c>
      <c r="K7984">
        <v>260000</v>
      </c>
      <c r="L7984" t="s">
        <v>70</v>
      </c>
      <c r="M7984" t="s">
        <v>26</v>
      </c>
      <c r="N7984">
        <v>15</v>
      </c>
      <c r="O7984" s="1">
        <v>39398.315011574072</v>
      </c>
      <c r="P7984" t="s">
        <v>27</v>
      </c>
      <c r="Q7984" t="s">
        <v>28</v>
      </c>
      <c r="R7984" t="s">
        <v>76</v>
      </c>
      <c r="S7984" t="s">
        <v>43</v>
      </c>
    </row>
    <row r="7985" spans="1:19" hidden="1">
      <c r="A7985">
        <v>10498</v>
      </c>
      <c r="B7985" t="s">
        <v>19</v>
      </c>
      <c r="C7985" t="s">
        <v>20</v>
      </c>
      <c r="D7985" t="s">
        <v>51</v>
      </c>
      <c r="E7985" t="s">
        <v>22</v>
      </c>
      <c r="F7985" t="s">
        <v>38</v>
      </c>
      <c r="G7985" t="s">
        <v>332</v>
      </c>
      <c r="H7985" t="s">
        <v>235</v>
      </c>
      <c r="I7985">
        <v>1</v>
      </c>
      <c r="J7985">
        <v>1</v>
      </c>
      <c r="K7985">
        <v>260000</v>
      </c>
      <c r="L7985" t="s">
        <v>70</v>
      </c>
      <c r="M7985" t="s">
        <v>26</v>
      </c>
      <c r="N7985">
        <v>15</v>
      </c>
      <c r="O7985" s="1">
        <v>39398.315011574072</v>
      </c>
      <c r="P7985" t="s">
        <v>27</v>
      </c>
      <c r="Q7985" t="s">
        <v>28</v>
      </c>
      <c r="R7985" t="s">
        <v>156</v>
      </c>
      <c r="S7985" t="s">
        <v>43</v>
      </c>
    </row>
    <row r="7986" spans="1:19" hidden="1">
      <c r="A7986">
        <v>10498</v>
      </c>
      <c r="B7986" t="s">
        <v>19</v>
      </c>
      <c r="C7986" t="s">
        <v>20</v>
      </c>
      <c r="D7986" t="s">
        <v>51</v>
      </c>
      <c r="E7986" t="s">
        <v>22</v>
      </c>
      <c r="F7986" t="s">
        <v>38</v>
      </c>
      <c r="G7986" t="s">
        <v>332</v>
      </c>
      <c r="H7986" t="s">
        <v>235</v>
      </c>
      <c r="I7986">
        <v>1</v>
      </c>
      <c r="J7986">
        <v>1</v>
      </c>
      <c r="K7986">
        <v>260000</v>
      </c>
      <c r="L7986" t="s">
        <v>70</v>
      </c>
      <c r="M7986" t="s">
        <v>26</v>
      </c>
      <c r="N7986">
        <v>15</v>
      </c>
      <c r="O7986" s="1">
        <v>39398.315011574072</v>
      </c>
      <c r="P7986" t="s">
        <v>27</v>
      </c>
      <c r="Q7986" t="s">
        <v>28</v>
      </c>
      <c r="R7986" t="s">
        <v>80</v>
      </c>
      <c r="S7986" t="s">
        <v>30</v>
      </c>
    </row>
    <row r="7987" spans="1:19" hidden="1">
      <c r="A7987">
        <v>10498</v>
      </c>
      <c r="B7987" t="s">
        <v>19</v>
      </c>
      <c r="C7987" t="s">
        <v>20</v>
      </c>
      <c r="D7987" t="s">
        <v>51</v>
      </c>
      <c r="E7987" t="s">
        <v>22</v>
      </c>
      <c r="F7987" t="s">
        <v>38</v>
      </c>
      <c r="G7987" t="s">
        <v>332</v>
      </c>
      <c r="H7987" t="s">
        <v>235</v>
      </c>
      <c r="I7987">
        <v>1</v>
      </c>
      <c r="J7987">
        <v>1</v>
      </c>
      <c r="K7987">
        <v>260000</v>
      </c>
      <c r="L7987" t="s">
        <v>70</v>
      </c>
      <c r="M7987" t="s">
        <v>26</v>
      </c>
      <c r="N7987">
        <v>15</v>
      </c>
      <c r="O7987" s="1">
        <v>39398.315011574072</v>
      </c>
      <c r="P7987" t="s">
        <v>27</v>
      </c>
      <c r="Q7987" t="s">
        <v>28</v>
      </c>
      <c r="R7987" t="s">
        <v>258</v>
      </c>
      <c r="S7987" t="s">
        <v>30</v>
      </c>
    </row>
    <row r="7988" spans="1:19" hidden="1">
      <c r="A7988">
        <v>10498</v>
      </c>
      <c r="B7988" t="s">
        <v>19</v>
      </c>
      <c r="C7988" t="s">
        <v>20</v>
      </c>
      <c r="D7988" t="s">
        <v>51</v>
      </c>
      <c r="E7988" t="s">
        <v>22</v>
      </c>
      <c r="F7988" t="s">
        <v>38</v>
      </c>
      <c r="G7988" t="s">
        <v>332</v>
      </c>
      <c r="H7988" t="s">
        <v>235</v>
      </c>
      <c r="I7988">
        <v>1</v>
      </c>
      <c r="J7988">
        <v>1</v>
      </c>
      <c r="K7988">
        <v>260000</v>
      </c>
      <c r="L7988" t="s">
        <v>70</v>
      </c>
      <c r="M7988" t="s">
        <v>26</v>
      </c>
      <c r="N7988">
        <v>15</v>
      </c>
      <c r="O7988" s="1">
        <v>39398.315011574072</v>
      </c>
      <c r="P7988" t="s">
        <v>27</v>
      </c>
      <c r="Q7988" t="s">
        <v>28</v>
      </c>
      <c r="R7988" t="s">
        <v>168</v>
      </c>
      <c r="S7988" t="s">
        <v>30</v>
      </c>
    </row>
    <row r="7989" spans="1:19" hidden="1">
      <c r="A7989">
        <v>10498</v>
      </c>
      <c r="B7989" t="s">
        <v>19</v>
      </c>
      <c r="C7989" t="s">
        <v>20</v>
      </c>
      <c r="D7989" t="s">
        <v>51</v>
      </c>
      <c r="E7989" t="s">
        <v>22</v>
      </c>
      <c r="F7989" t="s">
        <v>38</v>
      </c>
      <c r="G7989" t="s">
        <v>332</v>
      </c>
      <c r="H7989" t="s">
        <v>235</v>
      </c>
      <c r="I7989">
        <v>1</v>
      </c>
      <c r="J7989">
        <v>1</v>
      </c>
      <c r="K7989">
        <v>260000</v>
      </c>
      <c r="L7989" t="s">
        <v>70</v>
      </c>
      <c r="M7989" t="s">
        <v>26</v>
      </c>
      <c r="N7989">
        <v>15</v>
      </c>
      <c r="O7989" s="1">
        <v>39398.315011574072</v>
      </c>
      <c r="P7989" t="s">
        <v>27</v>
      </c>
      <c r="Q7989" t="s">
        <v>28</v>
      </c>
      <c r="R7989" t="s">
        <v>169</v>
      </c>
      <c r="S7989" t="s">
        <v>30</v>
      </c>
    </row>
    <row r="7990" spans="1:19" hidden="1">
      <c r="A7990">
        <v>10498</v>
      </c>
      <c r="B7990" t="s">
        <v>19</v>
      </c>
      <c r="C7990" t="s">
        <v>20</v>
      </c>
      <c r="D7990" t="s">
        <v>51</v>
      </c>
      <c r="E7990" t="s">
        <v>22</v>
      </c>
      <c r="F7990" t="s">
        <v>38</v>
      </c>
      <c r="G7990" t="s">
        <v>332</v>
      </c>
      <c r="H7990" t="s">
        <v>235</v>
      </c>
      <c r="I7990">
        <v>1</v>
      </c>
      <c r="J7990">
        <v>1</v>
      </c>
      <c r="K7990">
        <v>260000</v>
      </c>
      <c r="L7990" t="s">
        <v>70</v>
      </c>
      <c r="M7990" t="s">
        <v>26</v>
      </c>
      <c r="N7990">
        <v>15</v>
      </c>
      <c r="O7990" s="1">
        <v>39398.315011574072</v>
      </c>
      <c r="P7990" t="s">
        <v>27</v>
      </c>
      <c r="Q7990" t="s">
        <v>28</v>
      </c>
      <c r="R7990" t="s">
        <v>1006</v>
      </c>
      <c r="S7990" t="s">
        <v>30</v>
      </c>
    </row>
    <row r="7991" spans="1:19" hidden="1">
      <c r="A7991">
        <v>10498</v>
      </c>
      <c r="B7991" t="s">
        <v>19</v>
      </c>
      <c r="C7991" t="s">
        <v>20</v>
      </c>
      <c r="D7991" t="s">
        <v>51</v>
      </c>
      <c r="E7991" t="s">
        <v>22</v>
      </c>
      <c r="F7991" t="s">
        <v>38</v>
      </c>
      <c r="G7991" t="s">
        <v>332</v>
      </c>
      <c r="H7991" t="s">
        <v>235</v>
      </c>
      <c r="I7991">
        <v>1</v>
      </c>
      <c r="J7991">
        <v>1</v>
      </c>
      <c r="K7991">
        <v>260000</v>
      </c>
      <c r="L7991" t="s">
        <v>70</v>
      </c>
      <c r="M7991" t="s">
        <v>26</v>
      </c>
      <c r="N7991">
        <v>15</v>
      </c>
      <c r="O7991" s="1">
        <v>39398.315011574072</v>
      </c>
      <c r="P7991" t="s">
        <v>27</v>
      </c>
      <c r="Q7991" t="s">
        <v>28</v>
      </c>
      <c r="R7991" t="s">
        <v>1012</v>
      </c>
      <c r="S7991" t="s">
        <v>30</v>
      </c>
    </row>
    <row r="7992" spans="1:19" hidden="1">
      <c r="A7992">
        <v>10501</v>
      </c>
      <c r="B7992" t="s">
        <v>19</v>
      </c>
      <c r="C7992" t="s">
        <v>36</v>
      </c>
      <c r="D7992" t="s">
        <v>46</v>
      </c>
      <c r="E7992" t="s">
        <v>22</v>
      </c>
      <c r="F7992" t="s">
        <v>38</v>
      </c>
      <c r="G7992" t="s">
        <v>332</v>
      </c>
      <c r="H7992" t="s">
        <v>237</v>
      </c>
      <c r="I7992">
        <v>1</v>
      </c>
      <c r="J7992">
        <v>1</v>
      </c>
      <c r="K7992">
        <v>480000</v>
      </c>
      <c r="L7992" t="s">
        <v>25</v>
      </c>
      <c r="M7992" t="s">
        <v>26</v>
      </c>
      <c r="N7992">
        <v>7</v>
      </c>
      <c r="O7992" s="1">
        <v>39398.600601851853</v>
      </c>
      <c r="P7992" t="s">
        <v>27</v>
      </c>
      <c r="Q7992" t="s">
        <v>66</v>
      </c>
      <c r="R7992" t="s">
        <v>360</v>
      </c>
      <c r="S7992" t="s">
        <v>211</v>
      </c>
    </row>
    <row r="7993" spans="1:19" hidden="1">
      <c r="A7993">
        <v>10501</v>
      </c>
      <c r="B7993" t="s">
        <v>19</v>
      </c>
      <c r="C7993" t="s">
        <v>36</v>
      </c>
      <c r="D7993" t="s">
        <v>46</v>
      </c>
      <c r="E7993" t="s">
        <v>22</v>
      </c>
      <c r="F7993" t="s">
        <v>38</v>
      </c>
      <c r="G7993" t="s">
        <v>332</v>
      </c>
      <c r="H7993" t="s">
        <v>237</v>
      </c>
      <c r="I7993">
        <v>1</v>
      </c>
      <c r="J7993">
        <v>1</v>
      </c>
      <c r="K7993">
        <v>480000</v>
      </c>
      <c r="L7993" t="s">
        <v>25</v>
      </c>
      <c r="M7993" t="s">
        <v>26</v>
      </c>
      <c r="N7993">
        <v>7</v>
      </c>
      <c r="O7993" s="1">
        <v>39398.600601851853</v>
      </c>
      <c r="P7993" t="s">
        <v>53</v>
      </c>
      <c r="Q7993" t="s">
        <v>41</v>
      </c>
      <c r="R7993" t="s">
        <v>360</v>
      </c>
      <c r="S7993" t="s">
        <v>211</v>
      </c>
    </row>
    <row r="7994" spans="1:19" hidden="1">
      <c r="A7994">
        <v>10503</v>
      </c>
      <c r="B7994" t="s">
        <v>19</v>
      </c>
      <c r="C7994" t="s">
        <v>121</v>
      </c>
      <c r="D7994" t="s">
        <v>46</v>
      </c>
      <c r="E7994" t="s">
        <v>22</v>
      </c>
      <c r="F7994" t="s">
        <v>38</v>
      </c>
      <c r="G7994" t="s">
        <v>332</v>
      </c>
      <c r="H7994" t="s">
        <v>252</v>
      </c>
      <c r="I7994">
        <v>1</v>
      </c>
      <c r="J7994">
        <v>1</v>
      </c>
      <c r="K7994">
        <v>203500</v>
      </c>
      <c r="L7994" t="s">
        <v>25</v>
      </c>
      <c r="M7994" t="s">
        <v>39</v>
      </c>
      <c r="N7994">
        <v>4</v>
      </c>
      <c r="O7994" s="1">
        <v>39398.802106481482</v>
      </c>
      <c r="P7994" t="s">
        <v>27</v>
      </c>
      <c r="Q7994" t="s">
        <v>41</v>
      </c>
      <c r="R7994" t="s">
        <v>185</v>
      </c>
      <c r="S7994" t="s">
        <v>61</v>
      </c>
    </row>
    <row r="7995" spans="1:19" hidden="1">
      <c r="A7995">
        <v>10504</v>
      </c>
      <c r="B7995" t="s">
        <v>19</v>
      </c>
      <c r="C7995" t="s">
        <v>36</v>
      </c>
      <c r="D7995" t="s">
        <v>46</v>
      </c>
      <c r="E7995" t="s">
        <v>22</v>
      </c>
      <c r="F7995" t="s">
        <v>56</v>
      </c>
      <c r="G7995" t="s">
        <v>333</v>
      </c>
      <c r="H7995" t="s">
        <v>251</v>
      </c>
      <c r="I7995">
        <v>1</v>
      </c>
      <c r="J7995">
        <v>1</v>
      </c>
      <c r="K7995">
        <v>272000</v>
      </c>
      <c r="L7995" t="s">
        <v>25</v>
      </c>
      <c r="M7995" t="s">
        <v>55</v>
      </c>
      <c r="N7995">
        <v>5</v>
      </c>
      <c r="O7995" s="1">
        <v>39398.814039351855</v>
      </c>
      <c r="P7995" t="s">
        <v>27</v>
      </c>
      <c r="Q7995" t="s">
        <v>28</v>
      </c>
      <c r="R7995" t="s">
        <v>29</v>
      </c>
      <c r="S7995" t="s">
        <v>30</v>
      </c>
    </row>
    <row r="7996" spans="1:19" hidden="1">
      <c r="A7996">
        <v>10504</v>
      </c>
      <c r="B7996" t="s">
        <v>19</v>
      </c>
      <c r="C7996" t="s">
        <v>36</v>
      </c>
      <c r="D7996" t="s">
        <v>46</v>
      </c>
      <c r="E7996" t="s">
        <v>22</v>
      </c>
      <c r="F7996" t="s">
        <v>56</v>
      </c>
      <c r="G7996" t="s">
        <v>333</v>
      </c>
      <c r="H7996" t="s">
        <v>251</v>
      </c>
      <c r="I7996">
        <v>1</v>
      </c>
      <c r="J7996">
        <v>1</v>
      </c>
      <c r="K7996">
        <v>272000</v>
      </c>
      <c r="L7996" t="s">
        <v>25</v>
      </c>
      <c r="M7996" t="s">
        <v>55</v>
      </c>
      <c r="N7996">
        <v>5</v>
      </c>
      <c r="O7996" s="1">
        <v>39398.814039351855</v>
      </c>
      <c r="P7996" t="s">
        <v>27</v>
      </c>
      <c r="Q7996" t="s">
        <v>28</v>
      </c>
      <c r="R7996" t="s">
        <v>60</v>
      </c>
      <c r="S7996" t="s">
        <v>61</v>
      </c>
    </row>
    <row r="7997" spans="1:19" hidden="1">
      <c r="A7997">
        <v>10506</v>
      </c>
      <c r="B7997" t="s">
        <v>19</v>
      </c>
      <c r="C7997" t="s">
        <v>81</v>
      </c>
      <c r="D7997" t="s">
        <v>46</v>
      </c>
      <c r="E7997" t="s">
        <v>22</v>
      </c>
      <c r="F7997" t="s">
        <v>38</v>
      </c>
      <c r="G7997" t="s">
        <v>332</v>
      </c>
      <c r="H7997" t="s">
        <v>229</v>
      </c>
      <c r="I7997">
        <v>1</v>
      </c>
      <c r="J7997">
        <v>1</v>
      </c>
      <c r="K7997">
        <v>250000</v>
      </c>
      <c r="L7997" t="s">
        <v>70</v>
      </c>
      <c r="M7997" t="s">
        <v>55</v>
      </c>
      <c r="N7997">
        <v>6</v>
      </c>
      <c r="O7997" s="1">
        <v>39398.922939814816</v>
      </c>
      <c r="P7997" t="s">
        <v>27</v>
      </c>
      <c r="Q7997" t="s">
        <v>28</v>
      </c>
      <c r="R7997" t="s">
        <v>60</v>
      </c>
      <c r="S7997" t="s">
        <v>61</v>
      </c>
    </row>
    <row r="7998" spans="1:19" hidden="1">
      <c r="A7998">
        <v>10506</v>
      </c>
      <c r="B7998" t="s">
        <v>19</v>
      </c>
      <c r="C7998" t="s">
        <v>81</v>
      </c>
      <c r="D7998" t="s">
        <v>46</v>
      </c>
      <c r="E7998" t="s">
        <v>22</v>
      </c>
      <c r="F7998" t="s">
        <v>38</v>
      </c>
      <c r="G7998" t="s">
        <v>332</v>
      </c>
      <c r="H7998" t="s">
        <v>229</v>
      </c>
      <c r="I7998">
        <v>1</v>
      </c>
      <c r="J7998">
        <v>1</v>
      </c>
      <c r="K7998">
        <v>250000</v>
      </c>
      <c r="L7998" t="s">
        <v>70</v>
      </c>
      <c r="M7998" t="s">
        <v>55</v>
      </c>
      <c r="N7998">
        <v>6</v>
      </c>
      <c r="O7998" s="1">
        <v>39398.922939814816</v>
      </c>
      <c r="P7998" t="s">
        <v>53</v>
      </c>
      <c r="Q7998" t="s">
        <v>41</v>
      </c>
      <c r="R7998" t="s">
        <v>60</v>
      </c>
      <c r="S7998" t="s">
        <v>61</v>
      </c>
    </row>
    <row r="7999" spans="1:19" hidden="1">
      <c r="A7999">
        <v>10508</v>
      </c>
      <c r="B7999" t="s">
        <v>50</v>
      </c>
      <c r="C7999" t="s">
        <v>36</v>
      </c>
      <c r="D7999" t="s">
        <v>21</v>
      </c>
      <c r="E7999" t="s">
        <v>22</v>
      </c>
      <c r="F7999" t="s">
        <v>38</v>
      </c>
      <c r="G7999" t="s">
        <v>332</v>
      </c>
      <c r="H7999" t="s">
        <v>229</v>
      </c>
      <c r="I7999">
        <v>1</v>
      </c>
      <c r="J7999">
        <v>1</v>
      </c>
      <c r="K7999">
        <v>183000</v>
      </c>
      <c r="L7999" t="s">
        <v>25</v>
      </c>
      <c r="M7999" t="s">
        <v>39</v>
      </c>
      <c r="N7999">
        <v>1</v>
      </c>
      <c r="O7999" s="1">
        <v>39398.995833333334</v>
      </c>
      <c r="P7999" t="s">
        <v>27</v>
      </c>
      <c r="Q7999" t="s">
        <v>66</v>
      </c>
      <c r="R7999" t="s">
        <v>263</v>
      </c>
      <c r="S7999" t="s">
        <v>61</v>
      </c>
    </row>
    <row r="8000" spans="1:19" hidden="1">
      <c r="A8000">
        <v>10508</v>
      </c>
      <c r="B8000" t="s">
        <v>50</v>
      </c>
      <c r="C8000" t="s">
        <v>36</v>
      </c>
      <c r="D8000" t="s">
        <v>21</v>
      </c>
      <c r="E8000" t="s">
        <v>22</v>
      </c>
      <c r="F8000" t="s">
        <v>38</v>
      </c>
      <c r="G8000" t="s">
        <v>332</v>
      </c>
      <c r="H8000" t="s">
        <v>229</v>
      </c>
      <c r="I8000">
        <v>1</v>
      </c>
      <c r="J8000">
        <v>1</v>
      </c>
      <c r="K8000">
        <v>183000</v>
      </c>
      <c r="L8000" t="s">
        <v>25</v>
      </c>
      <c r="M8000" t="s">
        <v>39</v>
      </c>
      <c r="N8000">
        <v>1</v>
      </c>
      <c r="O8000" s="1">
        <v>39398.995833333334</v>
      </c>
      <c r="P8000" t="s">
        <v>27</v>
      </c>
      <c r="Q8000" t="s">
        <v>66</v>
      </c>
      <c r="R8000" t="s">
        <v>128</v>
      </c>
      <c r="S8000" t="s">
        <v>61</v>
      </c>
    </row>
    <row r="8001" spans="1:19" hidden="1">
      <c r="A8001">
        <v>10508</v>
      </c>
      <c r="B8001" t="s">
        <v>50</v>
      </c>
      <c r="C8001" t="s">
        <v>36</v>
      </c>
      <c r="D8001" t="s">
        <v>21</v>
      </c>
      <c r="E8001" t="s">
        <v>22</v>
      </c>
      <c r="F8001" t="s">
        <v>38</v>
      </c>
      <c r="G8001" t="s">
        <v>332</v>
      </c>
      <c r="H8001" t="s">
        <v>229</v>
      </c>
      <c r="I8001">
        <v>1</v>
      </c>
      <c r="J8001">
        <v>1</v>
      </c>
      <c r="K8001">
        <v>183000</v>
      </c>
      <c r="L8001" t="s">
        <v>25</v>
      </c>
      <c r="M8001" t="s">
        <v>39</v>
      </c>
      <c r="N8001">
        <v>1</v>
      </c>
      <c r="O8001" s="1">
        <v>39398.995833333334</v>
      </c>
      <c r="P8001" t="s">
        <v>34</v>
      </c>
      <c r="Q8001" t="s">
        <v>28</v>
      </c>
      <c r="R8001" t="s">
        <v>263</v>
      </c>
      <c r="S8001" t="s">
        <v>61</v>
      </c>
    </row>
    <row r="8002" spans="1:19" hidden="1">
      <c r="A8002">
        <v>10508</v>
      </c>
      <c r="B8002" t="s">
        <v>50</v>
      </c>
      <c r="C8002" t="s">
        <v>36</v>
      </c>
      <c r="D8002" t="s">
        <v>21</v>
      </c>
      <c r="E8002" t="s">
        <v>22</v>
      </c>
      <c r="F8002" t="s">
        <v>38</v>
      </c>
      <c r="G8002" t="s">
        <v>332</v>
      </c>
      <c r="H8002" t="s">
        <v>229</v>
      </c>
      <c r="I8002">
        <v>1</v>
      </c>
      <c r="J8002">
        <v>1</v>
      </c>
      <c r="K8002">
        <v>183000</v>
      </c>
      <c r="L8002" t="s">
        <v>25</v>
      </c>
      <c r="M8002" t="s">
        <v>39</v>
      </c>
      <c r="N8002">
        <v>1</v>
      </c>
      <c r="O8002" s="1">
        <v>39398.995833333334</v>
      </c>
      <c r="P8002" t="s">
        <v>34</v>
      </c>
      <c r="Q8002" t="s">
        <v>28</v>
      </c>
      <c r="R8002" t="s">
        <v>128</v>
      </c>
      <c r="S8002" t="s">
        <v>61</v>
      </c>
    </row>
    <row r="8003" spans="1:19" hidden="1">
      <c r="A8003">
        <v>10511</v>
      </c>
      <c r="B8003" t="s">
        <v>50</v>
      </c>
      <c r="C8003" t="s">
        <v>81</v>
      </c>
      <c r="D8003" t="s">
        <v>21</v>
      </c>
      <c r="E8003" t="s">
        <v>1064</v>
      </c>
      <c r="F8003" t="s">
        <v>56</v>
      </c>
      <c r="G8003" t="s">
        <v>332</v>
      </c>
      <c r="H8003" t="s">
        <v>235</v>
      </c>
      <c r="I8003">
        <v>1</v>
      </c>
      <c r="J8003">
        <v>0</v>
      </c>
      <c r="K8003">
        <v>280000</v>
      </c>
      <c r="L8003" t="s">
        <v>25</v>
      </c>
      <c r="M8003" t="s">
        <v>39</v>
      </c>
      <c r="N8003">
        <v>11</v>
      </c>
      <c r="O8003" s="1">
        <v>39399.360682870371</v>
      </c>
      <c r="P8003" t="s">
        <v>53</v>
      </c>
      <c r="Q8003" t="s">
        <v>66</v>
      </c>
      <c r="R8003" t="s">
        <v>32</v>
      </c>
      <c r="S8003" t="s">
        <v>30</v>
      </c>
    </row>
    <row r="8004" spans="1:19" hidden="1">
      <c r="A8004">
        <v>10513</v>
      </c>
      <c r="B8004" t="s">
        <v>19</v>
      </c>
      <c r="C8004" t="s">
        <v>36</v>
      </c>
      <c r="D8004" t="s">
        <v>46</v>
      </c>
      <c r="E8004" t="s">
        <v>22</v>
      </c>
      <c r="F8004" t="s">
        <v>38</v>
      </c>
      <c r="G8004" t="s">
        <v>333</v>
      </c>
      <c r="H8004" t="s">
        <v>237</v>
      </c>
      <c r="I8004">
        <v>1</v>
      </c>
      <c r="J8004">
        <v>1</v>
      </c>
      <c r="K8004">
        <v>230000</v>
      </c>
      <c r="L8004" t="s">
        <v>25</v>
      </c>
      <c r="M8004" t="s">
        <v>39</v>
      </c>
      <c r="N8004">
        <v>10</v>
      </c>
      <c r="O8004" s="1">
        <v>39399.427789351852</v>
      </c>
      <c r="P8004" t="s">
        <v>27</v>
      </c>
      <c r="Q8004" t="s">
        <v>28</v>
      </c>
      <c r="R8004" t="s">
        <v>255</v>
      </c>
      <c r="S8004" t="s">
        <v>61</v>
      </c>
    </row>
    <row r="8005" spans="1:19" hidden="1">
      <c r="A8005">
        <v>10513</v>
      </c>
      <c r="B8005" t="s">
        <v>19</v>
      </c>
      <c r="C8005" t="s">
        <v>36</v>
      </c>
      <c r="D8005" t="s">
        <v>46</v>
      </c>
      <c r="E8005" t="s">
        <v>22</v>
      </c>
      <c r="F8005" t="s">
        <v>38</v>
      </c>
      <c r="G8005" t="s">
        <v>333</v>
      </c>
      <c r="H8005" t="s">
        <v>237</v>
      </c>
      <c r="I8005">
        <v>1</v>
      </c>
      <c r="J8005">
        <v>1</v>
      </c>
      <c r="K8005">
        <v>230000</v>
      </c>
      <c r="L8005" t="s">
        <v>25</v>
      </c>
      <c r="M8005" t="s">
        <v>39</v>
      </c>
      <c r="N8005">
        <v>10</v>
      </c>
      <c r="O8005" s="1">
        <v>39399.427789351852</v>
      </c>
      <c r="P8005" t="s">
        <v>27</v>
      </c>
      <c r="Q8005" t="s">
        <v>28</v>
      </c>
      <c r="R8005" t="s">
        <v>105</v>
      </c>
      <c r="S8005" t="s">
        <v>61</v>
      </c>
    </row>
    <row r="8006" spans="1:19" hidden="1">
      <c r="A8006">
        <v>10514</v>
      </c>
      <c r="B8006" t="s">
        <v>19</v>
      </c>
      <c r="C8006" t="s">
        <v>81</v>
      </c>
      <c r="D8006" t="s">
        <v>46</v>
      </c>
      <c r="E8006" t="s">
        <v>22</v>
      </c>
      <c r="F8006" t="s">
        <v>23</v>
      </c>
      <c r="G8006" t="s">
        <v>333</v>
      </c>
      <c r="H8006" t="s">
        <v>245</v>
      </c>
      <c r="I8006">
        <v>1</v>
      </c>
      <c r="J8006">
        <v>1</v>
      </c>
      <c r="K8006">
        <v>120000</v>
      </c>
      <c r="L8006" t="s">
        <v>25</v>
      </c>
      <c r="M8006" t="s">
        <v>26</v>
      </c>
      <c r="N8006">
        <v>2</v>
      </c>
      <c r="O8006" s="1">
        <v>39399.457280092596</v>
      </c>
      <c r="P8006" t="s">
        <v>27</v>
      </c>
      <c r="Q8006" t="s">
        <v>28</v>
      </c>
      <c r="R8006" t="s">
        <v>249</v>
      </c>
      <c r="S8006" t="s">
        <v>61</v>
      </c>
    </row>
    <row r="8007" spans="1:19" hidden="1">
      <c r="A8007">
        <v>10514</v>
      </c>
      <c r="B8007" t="s">
        <v>19</v>
      </c>
      <c r="C8007" t="s">
        <v>81</v>
      </c>
      <c r="D8007" t="s">
        <v>46</v>
      </c>
      <c r="E8007" t="s">
        <v>22</v>
      </c>
      <c r="F8007" t="s">
        <v>23</v>
      </c>
      <c r="G8007" t="s">
        <v>333</v>
      </c>
      <c r="H8007" t="s">
        <v>245</v>
      </c>
      <c r="I8007">
        <v>1</v>
      </c>
      <c r="J8007">
        <v>1</v>
      </c>
      <c r="K8007">
        <v>120000</v>
      </c>
      <c r="L8007" t="s">
        <v>25</v>
      </c>
      <c r="M8007" t="s">
        <v>26</v>
      </c>
      <c r="N8007">
        <v>2</v>
      </c>
      <c r="O8007" s="1">
        <v>39399.457280092596</v>
      </c>
      <c r="P8007" t="s">
        <v>27</v>
      </c>
      <c r="Q8007" t="s">
        <v>28</v>
      </c>
      <c r="R8007" t="s">
        <v>128</v>
      </c>
      <c r="S8007" t="s">
        <v>61</v>
      </c>
    </row>
    <row r="8008" spans="1:19" hidden="1">
      <c r="A8008">
        <v>10515</v>
      </c>
      <c r="B8008" t="s">
        <v>50</v>
      </c>
      <c r="C8008" t="s">
        <v>81</v>
      </c>
      <c r="D8008" t="s">
        <v>46</v>
      </c>
      <c r="E8008" t="s">
        <v>102</v>
      </c>
      <c r="F8008" t="s">
        <v>54</v>
      </c>
      <c r="G8008" t="s">
        <v>332</v>
      </c>
      <c r="H8008" t="s">
        <v>237</v>
      </c>
      <c r="I8008">
        <v>1</v>
      </c>
      <c r="J8008">
        <v>1</v>
      </c>
      <c r="K8008">
        <v>200000</v>
      </c>
      <c r="L8008" t="s">
        <v>70</v>
      </c>
      <c r="M8008" t="s">
        <v>55</v>
      </c>
      <c r="N8008">
        <v>4</v>
      </c>
      <c r="O8008" s="1">
        <v>39399.458541666667</v>
      </c>
      <c r="P8008" t="s">
        <v>27</v>
      </c>
      <c r="Q8008" t="s">
        <v>28</v>
      </c>
      <c r="R8008" t="s">
        <v>213</v>
      </c>
      <c r="S8008" t="s">
        <v>90</v>
      </c>
    </row>
    <row r="8009" spans="1:19" hidden="1">
      <c r="A8009">
        <v>10515</v>
      </c>
      <c r="B8009" t="s">
        <v>50</v>
      </c>
      <c r="C8009" t="s">
        <v>81</v>
      </c>
      <c r="D8009" t="s">
        <v>46</v>
      </c>
      <c r="E8009" t="s">
        <v>102</v>
      </c>
      <c r="F8009" t="s">
        <v>54</v>
      </c>
      <c r="G8009" t="s">
        <v>332</v>
      </c>
      <c r="H8009" t="s">
        <v>237</v>
      </c>
      <c r="I8009">
        <v>1</v>
      </c>
      <c r="J8009">
        <v>1</v>
      </c>
      <c r="K8009">
        <v>200000</v>
      </c>
      <c r="L8009" t="s">
        <v>70</v>
      </c>
      <c r="M8009" t="s">
        <v>55</v>
      </c>
      <c r="N8009">
        <v>4</v>
      </c>
      <c r="O8009" s="1">
        <v>39399.458541666667</v>
      </c>
      <c r="P8009" t="s">
        <v>27</v>
      </c>
      <c r="Q8009" t="s">
        <v>28</v>
      </c>
      <c r="R8009" t="s">
        <v>249</v>
      </c>
      <c r="S8009" t="s">
        <v>61</v>
      </c>
    </row>
    <row r="8010" spans="1:19" hidden="1">
      <c r="A8010">
        <v>10517</v>
      </c>
      <c r="B8010" t="s">
        <v>35</v>
      </c>
      <c r="C8010" t="s">
        <v>36</v>
      </c>
      <c r="D8010" t="s">
        <v>21</v>
      </c>
      <c r="E8010" t="s">
        <v>22</v>
      </c>
      <c r="F8010" t="s">
        <v>54</v>
      </c>
      <c r="G8010" t="s">
        <v>333</v>
      </c>
      <c r="H8010" t="s">
        <v>229</v>
      </c>
      <c r="I8010">
        <v>0</v>
      </c>
      <c r="J8010">
        <v>1</v>
      </c>
      <c r="K8010">
        <v>250000</v>
      </c>
      <c r="L8010" t="s">
        <v>25</v>
      </c>
      <c r="M8010" t="s">
        <v>55</v>
      </c>
      <c r="N8010">
        <v>10</v>
      </c>
      <c r="O8010" s="1">
        <v>39399.688518518517</v>
      </c>
      <c r="P8010" t="s">
        <v>27</v>
      </c>
      <c r="Q8010" t="s">
        <v>41</v>
      </c>
      <c r="R8010" t="s">
        <v>1065</v>
      </c>
      <c r="S8010" t="s">
        <v>36</v>
      </c>
    </row>
    <row r="8011" spans="1:19" hidden="1">
      <c r="A8011">
        <v>10526</v>
      </c>
      <c r="B8011" t="s">
        <v>19</v>
      </c>
      <c r="C8011" t="s">
        <v>20</v>
      </c>
      <c r="D8011" t="s">
        <v>46</v>
      </c>
      <c r="E8011" t="s">
        <v>22</v>
      </c>
      <c r="F8011" t="s">
        <v>56</v>
      </c>
      <c r="G8011" t="s">
        <v>333</v>
      </c>
      <c r="H8011" t="s">
        <v>229</v>
      </c>
      <c r="I8011">
        <v>1</v>
      </c>
      <c r="J8011">
        <v>1</v>
      </c>
      <c r="K8011">
        <v>220000</v>
      </c>
      <c r="L8011" t="s">
        <v>25</v>
      </c>
      <c r="M8011" t="s">
        <v>57</v>
      </c>
      <c r="N8011">
        <v>1</v>
      </c>
      <c r="O8011" t="s">
        <v>1066</v>
      </c>
      <c r="P8011" t="s">
        <v>27</v>
      </c>
      <c r="Q8011" t="s">
        <v>28</v>
      </c>
      <c r="R8011" t="s">
        <v>31</v>
      </c>
      <c r="S8011" t="s">
        <v>30</v>
      </c>
    </row>
    <row r="8012" spans="1:19" hidden="1">
      <c r="A8012">
        <v>10528</v>
      </c>
      <c r="B8012" t="s">
        <v>19</v>
      </c>
      <c r="C8012" t="s">
        <v>62</v>
      </c>
      <c r="D8012" t="s">
        <v>21</v>
      </c>
      <c r="E8012" t="s">
        <v>22</v>
      </c>
      <c r="F8012" t="s">
        <v>38</v>
      </c>
      <c r="G8012" t="s">
        <v>333</v>
      </c>
      <c r="H8012" t="s">
        <v>245</v>
      </c>
      <c r="I8012">
        <v>1</v>
      </c>
      <c r="J8012">
        <v>1</v>
      </c>
      <c r="K8012">
        <v>210000</v>
      </c>
      <c r="L8012" t="s">
        <v>25</v>
      </c>
      <c r="M8012" t="s">
        <v>39</v>
      </c>
      <c r="N8012">
        <v>11</v>
      </c>
      <c r="O8012" t="s">
        <v>1067</v>
      </c>
      <c r="P8012" t="s">
        <v>27</v>
      </c>
      <c r="Q8012" t="s">
        <v>41</v>
      </c>
      <c r="R8012" t="s">
        <v>255</v>
      </c>
      <c r="S8012" t="s">
        <v>61</v>
      </c>
    </row>
    <row r="8013" spans="1:19" hidden="1">
      <c r="A8013">
        <v>10528</v>
      </c>
      <c r="B8013" t="s">
        <v>19</v>
      </c>
      <c r="C8013" t="s">
        <v>62</v>
      </c>
      <c r="D8013" t="s">
        <v>21</v>
      </c>
      <c r="E8013" t="s">
        <v>22</v>
      </c>
      <c r="F8013" t="s">
        <v>38</v>
      </c>
      <c r="G8013" t="s">
        <v>333</v>
      </c>
      <c r="H8013" t="s">
        <v>245</v>
      </c>
      <c r="I8013">
        <v>1</v>
      </c>
      <c r="J8013">
        <v>1</v>
      </c>
      <c r="K8013">
        <v>210000</v>
      </c>
      <c r="L8013" t="s">
        <v>25</v>
      </c>
      <c r="M8013" t="s">
        <v>39</v>
      </c>
      <c r="N8013">
        <v>11</v>
      </c>
      <c r="O8013" t="s">
        <v>1067</v>
      </c>
      <c r="P8013" t="s">
        <v>27</v>
      </c>
      <c r="Q8013" t="s">
        <v>41</v>
      </c>
      <c r="R8013" t="s">
        <v>96</v>
      </c>
      <c r="S8013" t="s">
        <v>36</v>
      </c>
    </row>
    <row r="8014" spans="1:19" hidden="1">
      <c r="A8014">
        <v>10535</v>
      </c>
      <c r="B8014" t="s">
        <v>50</v>
      </c>
      <c r="C8014" t="s">
        <v>65</v>
      </c>
      <c r="D8014" t="s">
        <v>46</v>
      </c>
      <c r="E8014" t="s">
        <v>126</v>
      </c>
      <c r="F8014" t="s">
        <v>23</v>
      </c>
      <c r="G8014" t="s">
        <v>333</v>
      </c>
      <c r="H8014" t="s">
        <v>229</v>
      </c>
      <c r="I8014">
        <v>1</v>
      </c>
      <c r="J8014">
        <v>1</v>
      </c>
      <c r="K8014">
        <v>210000</v>
      </c>
      <c r="L8014" t="s">
        <v>25</v>
      </c>
      <c r="M8014" t="s">
        <v>55</v>
      </c>
      <c r="N8014">
        <v>4</v>
      </c>
      <c r="O8014" s="1">
        <v>39402.704594907409</v>
      </c>
      <c r="P8014" t="s">
        <v>27</v>
      </c>
      <c r="Q8014" t="s">
        <v>28</v>
      </c>
      <c r="R8014" t="s">
        <v>224</v>
      </c>
      <c r="S8014" t="s">
        <v>68</v>
      </c>
    </row>
    <row r="8015" spans="1:19" hidden="1">
      <c r="A8015">
        <v>10535</v>
      </c>
      <c r="B8015" t="s">
        <v>50</v>
      </c>
      <c r="C8015" t="s">
        <v>65</v>
      </c>
      <c r="D8015" t="s">
        <v>46</v>
      </c>
      <c r="E8015" t="s">
        <v>126</v>
      </c>
      <c r="F8015" t="s">
        <v>23</v>
      </c>
      <c r="G8015" t="s">
        <v>333</v>
      </c>
      <c r="H8015" t="s">
        <v>229</v>
      </c>
      <c r="I8015">
        <v>1</v>
      </c>
      <c r="J8015">
        <v>1</v>
      </c>
      <c r="K8015">
        <v>210000</v>
      </c>
      <c r="L8015" t="s">
        <v>25</v>
      </c>
      <c r="M8015" t="s">
        <v>55</v>
      </c>
      <c r="N8015">
        <v>4</v>
      </c>
      <c r="O8015" s="1">
        <v>39402.704594907409</v>
      </c>
      <c r="P8015" t="s">
        <v>27</v>
      </c>
      <c r="Q8015" t="s">
        <v>28</v>
      </c>
      <c r="R8015" t="s">
        <v>364</v>
      </c>
      <c r="S8015" t="s">
        <v>68</v>
      </c>
    </row>
    <row r="8016" spans="1:19" hidden="1">
      <c r="A8016">
        <v>10535</v>
      </c>
      <c r="B8016" t="s">
        <v>50</v>
      </c>
      <c r="C8016" t="s">
        <v>65</v>
      </c>
      <c r="D8016" t="s">
        <v>46</v>
      </c>
      <c r="E8016" t="s">
        <v>126</v>
      </c>
      <c r="F8016" t="s">
        <v>23</v>
      </c>
      <c r="G8016" t="s">
        <v>333</v>
      </c>
      <c r="H8016" t="s">
        <v>229</v>
      </c>
      <c r="I8016">
        <v>1</v>
      </c>
      <c r="J8016">
        <v>1</v>
      </c>
      <c r="K8016">
        <v>210000</v>
      </c>
      <c r="L8016" t="s">
        <v>25</v>
      </c>
      <c r="M8016" t="s">
        <v>55</v>
      </c>
      <c r="N8016">
        <v>4</v>
      </c>
      <c r="O8016" s="1">
        <v>39402.704594907409</v>
      </c>
      <c r="P8016" t="s">
        <v>27</v>
      </c>
      <c r="Q8016" t="s">
        <v>28</v>
      </c>
      <c r="R8016" t="s">
        <v>365</v>
      </c>
      <c r="S8016" t="s">
        <v>68</v>
      </c>
    </row>
    <row r="8017" spans="1:19" hidden="1">
      <c r="A8017">
        <v>10535</v>
      </c>
      <c r="B8017" t="s">
        <v>50</v>
      </c>
      <c r="C8017" t="s">
        <v>65</v>
      </c>
      <c r="D8017" t="s">
        <v>46</v>
      </c>
      <c r="E8017" t="s">
        <v>126</v>
      </c>
      <c r="F8017" t="s">
        <v>23</v>
      </c>
      <c r="G8017" t="s">
        <v>333</v>
      </c>
      <c r="H8017" t="s">
        <v>229</v>
      </c>
      <c r="I8017">
        <v>1</v>
      </c>
      <c r="J8017">
        <v>1</v>
      </c>
      <c r="K8017">
        <v>210000</v>
      </c>
      <c r="L8017" t="s">
        <v>25</v>
      </c>
      <c r="M8017" t="s">
        <v>55</v>
      </c>
      <c r="N8017">
        <v>4</v>
      </c>
      <c r="O8017" s="1">
        <v>39402.704594907409</v>
      </c>
      <c r="P8017" t="s">
        <v>53</v>
      </c>
      <c r="Q8017" t="s">
        <v>28</v>
      </c>
      <c r="R8017" t="s">
        <v>224</v>
      </c>
      <c r="S8017" t="s">
        <v>68</v>
      </c>
    </row>
    <row r="8018" spans="1:19" hidden="1">
      <c r="A8018">
        <v>10535</v>
      </c>
      <c r="B8018" t="s">
        <v>50</v>
      </c>
      <c r="C8018" t="s">
        <v>65</v>
      </c>
      <c r="D8018" t="s">
        <v>46</v>
      </c>
      <c r="E8018" t="s">
        <v>126</v>
      </c>
      <c r="F8018" t="s">
        <v>23</v>
      </c>
      <c r="G8018" t="s">
        <v>333</v>
      </c>
      <c r="H8018" t="s">
        <v>229</v>
      </c>
      <c r="I8018">
        <v>1</v>
      </c>
      <c r="J8018">
        <v>1</v>
      </c>
      <c r="K8018">
        <v>210000</v>
      </c>
      <c r="L8018" t="s">
        <v>25</v>
      </c>
      <c r="M8018" t="s">
        <v>55</v>
      </c>
      <c r="N8018">
        <v>4</v>
      </c>
      <c r="O8018" s="1">
        <v>39402.704594907409</v>
      </c>
      <c r="P8018" t="s">
        <v>53</v>
      </c>
      <c r="Q8018" t="s">
        <v>28</v>
      </c>
      <c r="R8018" t="s">
        <v>364</v>
      </c>
      <c r="S8018" t="s">
        <v>68</v>
      </c>
    </row>
    <row r="8019" spans="1:19" hidden="1">
      <c r="A8019">
        <v>10535</v>
      </c>
      <c r="B8019" t="s">
        <v>50</v>
      </c>
      <c r="C8019" t="s">
        <v>65</v>
      </c>
      <c r="D8019" t="s">
        <v>46</v>
      </c>
      <c r="E8019" t="s">
        <v>126</v>
      </c>
      <c r="F8019" t="s">
        <v>23</v>
      </c>
      <c r="G8019" t="s">
        <v>333</v>
      </c>
      <c r="H8019" t="s">
        <v>229</v>
      </c>
      <c r="I8019">
        <v>1</v>
      </c>
      <c r="J8019">
        <v>1</v>
      </c>
      <c r="K8019">
        <v>210000</v>
      </c>
      <c r="L8019" t="s">
        <v>25</v>
      </c>
      <c r="M8019" t="s">
        <v>55</v>
      </c>
      <c r="N8019">
        <v>4</v>
      </c>
      <c r="O8019" s="1">
        <v>39402.704594907409</v>
      </c>
      <c r="P8019" t="s">
        <v>53</v>
      </c>
      <c r="Q8019" t="s">
        <v>28</v>
      </c>
      <c r="R8019" t="s">
        <v>365</v>
      </c>
      <c r="S8019" t="s">
        <v>68</v>
      </c>
    </row>
    <row r="8020" spans="1:19" hidden="1">
      <c r="A8020">
        <v>10536</v>
      </c>
      <c r="B8020" t="s">
        <v>19</v>
      </c>
      <c r="C8020" t="s">
        <v>36</v>
      </c>
      <c r="D8020" t="s">
        <v>46</v>
      </c>
      <c r="E8020" t="s">
        <v>22</v>
      </c>
      <c r="F8020" t="s">
        <v>38</v>
      </c>
      <c r="G8020" t="s">
        <v>332</v>
      </c>
      <c r="H8020" t="s">
        <v>229</v>
      </c>
      <c r="I8020">
        <v>1</v>
      </c>
      <c r="J8020">
        <v>1</v>
      </c>
      <c r="K8020">
        <v>160000</v>
      </c>
      <c r="L8020" t="s">
        <v>25</v>
      </c>
      <c r="M8020" t="s">
        <v>39</v>
      </c>
      <c r="N8020">
        <v>3</v>
      </c>
      <c r="O8020" s="1">
        <v>39402.886064814818</v>
      </c>
      <c r="P8020" t="s">
        <v>27</v>
      </c>
      <c r="Q8020" t="s">
        <v>66</v>
      </c>
      <c r="R8020" t="s">
        <v>60</v>
      </c>
      <c r="S8020" t="s">
        <v>61</v>
      </c>
    </row>
    <row r="8021" spans="1:19" hidden="1">
      <c r="A8021">
        <v>10536</v>
      </c>
      <c r="B8021" t="s">
        <v>19</v>
      </c>
      <c r="C8021" t="s">
        <v>36</v>
      </c>
      <c r="D8021" t="s">
        <v>46</v>
      </c>
      <c r="E8021" t="s">
        <v>22</v>
      </c>
      <c r="F8021" t="s">
        <v>38</v>
      </c>
      <c r="G8021" t="s">
        <v>332</v>
      </c>
      <c r="H8021" t="s">
        <v>229</v>
      </c>
      <c r="I8021">
        <v>1</v>
      </c>
      <c r="J8021">
        <v>1</v>
      </c>
      <c r="K8021">
        <v>160000</v>
      </c>
      <c r="L8021" t="s">
        <v>25</v>
      </c>
      <c r="M8021" t="s">
        <v>39</v>
      </c>
      <c r="N8021">
        <v>3</v>
      </c>
      <c r="O8021" s="1">
        <v>39402.886064814818</v>
      </c>
      <c r="P8021" t="s">
        <v>53</v>
      </c>
      <c r="Q8021" t="s">
        <v>66</v>
      </c>
      <c r="R8021" t="s">
        <v>60</v>
      </c>
      <c r="S8021" t="s">
        <v>61</v>
      </c>
    </row>
    <row r="8022" spans="1:19" hidden="1">
      <c r="A8022">
        <v>10537</v>
      </c>
      <c r="B8022" t="s">
        <v>50</v>
      </c>
      <c r="C8022" t="s">
        <v>65</v>
      </c>
      <c r="D8022" t="s">
        <v>46</v>
      </c>
      <c r="E8022" t="s">
        <v>22</v>
      </c>
      <c r="F8022" t="s">
        <v>38</v>
      </c>
      <c r="G8022" t="s">
        <v>332</v>
      </c>
      <c r="H8022" t="s">
        <v>229</v>
      </c>
      <c r="I8022">
        <v>1</v>
      </c>
      <c r="J8022">
        <v>1</v>
      </c>
      <c r="K8022">
        <v>200000</v>
      </c>
      <c r="L8022" t="s">
        <v>25</v>
      </c>
      <c r="M8022" t="s">
        <v>47</v>
      </c>
      <c r="N8022">
        <v>1</v>
      </c>
      <c r="O8022" s="1">
        <v>39402.957106481481</v>
      </c>
      <c r="P8022" t="s">
        <v>27</v>
      </c>
      <c r="Q8022" t="s">
        <v>28</v>
      </c>
      <c r="R8022" t="s">
        <v>249</v>
      </c>
      <c r="S8022" t="s">
        <v>61</v>
      </c>
    </row>
    <row r="8023" spans="1:19" hidden="1">
      <c r="A8023">
        <v>10537</v>
      </c>
      <c r="B8023" t="s">
        <v>50</v>
      </c>
      <c r="C8023" t="s">
        <v>65</v>
      </c>
      <c r="D8023" t="s">
        <v>46</v>
      </c>
      <c r="E8023" t="s">
        <v>22</v>
      </c>
      <c r="F8023" t="s">
        <v>38</v>
      </c>
      <c r="G8023" t="s">
        <v>332</v>
      </c>
      <c r="H8023" t="s">
        <v>229</v>
      </c>
      <c r="I8023">
        <v>1</v>
      </c>
      <c r="J8023">
        <v>1</v>
      </c>
      <c r="K8023">
        <v>200000</v>
      </c>
      <c r="L8023" t="s">
        <v>25</v>
      </c>
      <c r="M8023" t="s">
        <v>47</v>
      </c>
      <c r="N8023">
        <v>1</v>
      </c>
      <c r="O8023" s="1">
        <v>39402.957106481481</v>
      </c>
      <c r="P8023" t="s">
        <v>53</v>
      </c>
      <c r="Q8023" t="s">
        <v>41</v>
      </c>
      <c r="R8023" t="s">
        <v>249</v>
      </c>
      <c r="S8023" t="s">
        <v>61</v>
      </c>
    </row>
    <row r="8024" spans="1:19" hidden="1">
      <c r="A8024">
        <v>10540</v>
      </c>
      <c r="B8024" t="s">
        <v>19</v>
      </c>
      <c r="C8024" t="s">
        <v>36</v>
      </c>
      <c r="D8024" t="s">
        <v>21</v>
      </c>
      <c r="E8024" t="s">
        <v>49</v>
      </c>
      <c r="F8024" t="s">
        <v>56</v>
      </c>
      <c r="G8024" t="s">
        <v>332</v>
      </c>
      <c r="H8024" t="s">
        <v>229</v>
      </c>
      <c r="I8024">
        <v>1</v>
      </c>
      <c r="J8024">
        <v>1</v>
      </c>
      <c r="K8024">
        <v>127000</v>
      </c>
      <c r="L8024" t="s">
        <v>25</v>
      </c>
      <c r="M8024" t="s">
        <v>39</v>
      </c>
      <c r="N8024">
        <v>9</v>
      </c>
      <c r="O8024" s="1">
        <v>39404.379699074074</v>
      </c>
      <c r="P8024" t="s">
        <v>27</v>
      </c>
      <c r="Q8024" t="s">
        <v>41</v>
      </c>
      <c r="R8024" t="s">
        <v>80</v>
      </c>
      <c r="S8024" t="s">
        <v>30</v>
      </c>
    </row>
    <row r="8025" spans="1:19" hidden="1">
      <c r="A8025">
        <v>10540</v>
      </c>
      <c r="B8025" t="s">
        <v>19</v>
      </c>
      <c r="C8025" t="s">
        <v>36</v>
      </c>
      <c r="D8025" t="s">
        <v>21</v>
      </c>
      <c r="E8025" t="s">
        <v>49</v>
      </c>
      <c r="F8025" t="s">
        <v>56</v>
      </c>
      <c r="G8025" t="s">
        <v>332</v>
      </c>
      <c r="H8025" t="s">
        <v>229</v>
      </c>
      <c r="I8025">
        <v>1</v>
      </c>
      <c r="J8025">
        <v>1</v>
      </c>
      <c r="K8025">
        <v>127000</v>
      </c>
      <c r="L8025" t="s">
        <v>25</v>
      </c>
      <c r="M8025" t="s">
        <v>39</v>
      </c>
      <c r="N8025">
        <v>9</v>
      </c>
      <c r="O8025" s="1">
        <v>39404.379699074074</v>
      </c>
      <c r="P8025" t="s">
        <v>27</v>
      </c>
      <c r="Q8025" t="s">
        <v>41</v>
      </c>
      <c r="R8025" t="s">
        <v>60</v>
      </c>
      <c r="S8025" t="s">
        <v>61</v>
      </c>
    </row>
    <row r="8026" spans="1:19" hidden="1">
      <c r="A8026">
        <v>10543</v>
      </c>
      <c r="B8026" t="s">
        <v>50</v>
      </c>
      <c r="C8026" t="s">
        <v>69</v>
      </c>
      <c r="D8026" t="s">
        <v>21</v>
      </c>
      <c r="E8026" t="s">
        <v>129</v>
      </c>
      <c r="F8026" t="s">
        <v>54</v>
      </c>
      <c r="G8026" t="s">
        <v>332</v>
      </c>
      <c r="H8026" t="s">
        <v>229</v>
      </c>
      <c r="I8026">
        <v>1</v>
      </c>
      <c r="J8026">
        <v>1</v>
      </c>
      <c r="K8026">
        <v>250000</v>
      </c>
      <c r="L8026" t="s">
        <v>70</v>
      </c>
      <c r="M8026" t="s">
        <v>73</v>
      </c>
      <c r="N8026">
        <v>6</v>
      </c>
      <c r="O8026" s="1">
        <v>39405.386076388888</v>
      </c>
      <c r="P8026" t="s">
        <v>27</v>
      </c>
      <c r="Q8026" t="s">
        <v>66</v>
      </c>
      <c r="R8026" t="s">
        <v>29</v>
      </c>
      <c r="S8026" t="s">
        <v>30</v>
      </c>
    </row>
    <row r="8027" spans="1:19" hidden="1">
      <c r="A8027">
        <v>10543</v>
      </c>
      <c r="B8027" t="s">
        <v>50</v>
      </c>
      <c r="C8027" t="s">
        <v>69</v>
      </c>
      <c r="D8027" t="s">
        <v>21</v>
      </c>
      <c r="E8027" t="s">
        <v>129</v>
      </c>
      <c r="F8027" t="s">
        <v>54</v>
      </c>
      <c r="G8027" t="s">
        <v>332</v>
      </c>
      <c r="H8027" t="s">
        <v>229</v>
      </c>
      <c r="I8027">
        <v>1</v>
      </c>
      <c r="J8027">
        <v>1</v>
      </c>
      <c r="K8027">
        <v>250000</v>
      </c>
      <c r="L8027" t="s">
        <v>70</v>
      </c>
      <c r="M8027" t="s">
        <v>73</v>
      </c>
      <c r="N8027">
        <v>6</v>
      </c>
      <c r="O8027" s="1">
        <v>39405.386076388888</v>
      </c>
      <c r="P8027" t="s">
        <v>53</v>
      </c>
      <c r="Q8027" t="s">
        <v>28</v>
      </c>
      <c r="R8027" t="s">
        <v>29</v>
      </c>
      <c r="S8027" t="s">
        <v>30</v>
      </c>
    </row>
    <row r="8028" spans="1:19" hidden="1">
      <c r="A8028">
        <v>10545</v>
      </c>
      <c r="B8028" t="s">
        <v>19</v>
      </c>
      <c r="C8028" t="s">
        <v>75</v>
      </c>
      <c r="D8028" t="s">
        <v>46</v>
      </c>
      <c r="E8028" t="s">
        <v>22</v>
      </c>
      <c r="F8028" t="s">
        <v>38</v>
      </c>
      <c r="G8028" t="s">
        <v>332</v>
      </c>
      <c r="H8028" t="s">
        <v>252</v>
      </c>
      <c r="I8028">
        <v>1</v>
      </c>
      <c r="J8028">
        <v>1</v>
      </c>
      <c r="K8028">
        <v>242000</v>
      </c>
      <c r="L8028" t="s">
        <v>25</v>
      </c>
      <c r="M8028" t="s">
        <v>39</v>
      </c>
      <c r="N8028">
        <v>8</v>
      </c>
      <c r="O8028" s="1">
        <v>39405.562534722223</v>
      </c>
      <c r="P8028" t="s">
        <v>27</v>
      </c>
      <c r="Q8028" t="s">
        <v>66</v>
      </c>
      <c r="R8028" t="s">
        <v>222</v>
      </c>
      <c r="S8028" t="s">
        <v>68</v>
      </c>
    </row>
    <row r="8029" spans="1:19" hidden="1">
      <c r="A8029">
        <v>10546</v>
      </c>
      <c r="B8029" t="s">
        <v>35</v>
      </c>
      <c r="C8029" t="s">
        <v>65</v>
      </c>
      <c r="D8029" t="s">
        <v>46</v>
      </c>
      <c r="E8029" t="s">
        <v>825</v>
      </c>
      <c r="F8029" t="s">
        <v>52</v>
      </c>
      <c r="G8029" t="s">
        <v>333</v>
      </c>
      <c r="H8029" t="s">
        <v>237</v>
      </c>
      <c r="I8029">
        <v>1</v>
      </c>
      <c r="J8029">
        <v>1</v>
      </c>
      <c r="K8029">
        <v>200000</v>
      </c>
      <c r="L8029" t="s">
        <v>25</v>
      </c>
      <c r="M8029" t="s">
        <v>55</v>
      </c>
      <c r="N8029">
        <v>1</v>
      </c>
      <c r="O8029" s="1">
        <v>39405.588252314818</v>
      </c>
      <c r="P8029" t="s">
        <v>27</v>
      </c>
      <c r="Q8029" t="s">
        <v>66</v>
      </c>
      <c r="R8029" t="s">
        <v>217</v>
      </c>
      <c r="S8029" t="s">
        <v>90</v>
      </c>
    </row>
    <row r="8030" spans="1:19" hidden="1">
      <c r="A8030">
        <v>10548</v>
      </c>
      <c r="B8030" t="s">
        <v>50</v>
      </c>
      <c r="C8030" t="s">
        <v>65</v>
      </c>
      <c r="D8030" t="s">
        <v>46</v>
      </c>
      <c r="E8030" t="s">
        <v>22</v>
      </c>
      <c r="F8030" t="s">
        <v>54</v>
      </c>
      <c r="G8030" t="s">
        <v>333</v>
      </c>
      <c r="H8030" t="s">
        <v>229</v>
      </c>
      <c r="I8030">
        <v>1</v>
      </c>
      <c r="J8030">
        <v>1</v>
      </c>
      <c r="K8030">
        <v>260000</v>
      </c>
      <c r="L8030" t="s">
        <v>25</v>
      </c>
      <c r="M8030" t="s">
        <v>55</v>
      </c>
      <c r="N8030">
        <v>6</v>
      </c>
      <c r="O8030" s="1">
        <v>39406.518182870372</v>
      </c>
      <c r="P8030" t="s">
        <v>27</v>
      </c>
      <c r="Q8030" t="s">
        <v>28</v>
      </c>
      <c r="R8030" t="s">
        <v>60</v>
      </c>
      <c r="S8030" t="s">
        <v>61</v>
      </c>
    </row>
    <row r="8031" spans="1:19" hidden="1">
      <c r="A8031">
        <v>10548</v>
      </c>
      <c r="B8031" t="s">
        <v>50</v>
      </c>
      <c r="C8031" t="s">
        <v>65</v>
      </c>
      <c r="D8031" t="s">
        <v>46</v>
      </c>
      <c r="E8031" t="s">
        <v>22</v>
      </c>
      <c r="F8031" t="s">
        <v>54</v>
      </c>
      <c r="G8031" t="s">
        <v>333</v>
      </c>
      <c r="H8031" t="s">
        <v>229</v>
      </c>
      <c r="I8031">
        <v>1</v>
      </c>
      <c r="J8031">
        <v>1</v>
      </c>
      <c r="K8031">
        <v>260000</v>
      </c>
      <c r="L8031" t="s">
        <v>25</v>
      </c>
      <c r="M8031" t="s">
        <v>55</v>
      </c>
      <c r="N8031">
        <v>6</v>
      </c>
      <c r="O8031" s="1">
        <v>39406.518182870372</v>
      </c>
      <c r="P8031" t="s">
        <v>27</v>
      </c>
      <c r="Q8031" t="s">
        <v>28</v>
      </c>
      <c r="R8031" t="s">
        <v>128</v>
      </c>
      <c r="S8031" t="s">
        <v>61</v>
      </c>
    </row>
    <row r="8032" spans="1:19" hidden="1">
      <c r="A8032">
        <v>10549</v>
      </c>
      <c r="B8032" t="s">
        <v>19</v>
      </c>
      <c r="C8032" t="s">
        <v>36</v>
      </c>
      <c r="D8032" t="s">
        <v>21</v>
      </c>
      <c r="E8032" t="s">
        <v>152</v>
      </c>
      <c r="F8032" t="s">
        <v>23</v>
      </c>
      <c r="G8032" t="s">
        <v>333</v>
      </c>
      <c r="H8032" t="s">
        <v>229</v>
      </c>
      <c r="I8032">
        <v>1</v>
      </c>
      <c r="J8032">
        <v>1</v>
      </c>
      <c r="K8032">
        <v>165000</v>
      </c>
      <c r="L8032" t="s">
        <v>25</v>
      </c>
      <c r="M8032" t="s">
        <v>55</v>
      </c>
      <c r="N8032">
        <v>8</v>
      </c>
      <c r="O8032" s="1">
        <v>39406.593217592592</v>
      </c>
      <c r="P8032" t="s">
        <v>27</v>
      </c>
      <c r="Q8032" t="s">
        <v>28</v>
      </c>
      <c r="R8032" t="s">
        <v>98</v>
      </c>
      <c r="S8032" t="s">
        <v>99</v>
      </c>
    </row>
    <row r="8033" spans="1:19" hidden="1">
      <c r="A8033">
        <v>10549</v>
      </c>
      <c r="B8033" t="s">
        <v>19</v>
      </c>
      <c r="C8033" t="s">
        <v>36</v>
      </c>
      <c r="D8033" t="s">
        <v>21</v>
      </c>
      <c r="E8033" t="s">
        <v>152</v>
      </c>
      <c r="F8033" t="s">
        <v>23</v>
      </c>
      <c r="G8033" t="s">
        <v>333</v>
      </c>
      <c r="H8033" t="s">
        <v>229</v>
      </c>
      <c r="I8033">
        <v>1</v>
      </c>
      <c r="J8033">
        <v>1</v>
      </c>
      <c r="K8033">
        <v>165000</v>
      </c>
      <c r="L8033" t="s">
        <v>25</v>
      </c>
      <c r="M8033" t="s">
        <v>55</v>
      </c>
      <c r="N8033">
        <v>8</v>
      </c>
      <c r="O8033" s="1">
        <v>39406.593217592592</v>
      </c>
      <c r="P8033" t="s">
        <v>27</v>
      </c>
      <c r="Q8033" t="s">
        <v>28</v>
      </c>
      <c r="R8033" t="s">
        <v>534</v>
      </c>
      <c r="S8033" t="s">
        <v>36</v>
      </c>
    </row>
    <row r="8034" spans="1:19" hidden="1">
      <c r="A8034">
        <v>10549</v>
      </c>
      <c r="B8034" t="s">
        <v>19</v>
      </c>
      <c r="C8034" t="s">
        <v>36</v>
      </c>
      <c r="D8034" t="s">
        <v>21</v>
      </c>
      <c r="E8034" t="s">
        <v>152</v>
      </c>
      <c r="F8034" t="s">
        <v>23</v>
      </c>
      <c r="G8034" t="s">
        <v>333</v>
      </c>
      <c r="H8034" t="s">
        <v>229</v>
      </c>
      <c r="I8034">
        <v>1</v>
      </c>
      <c r="J8034">
        <v>1</v>
      </c>
      <c r="K8034">
        <v>165000</v>
      </c>
      <c r="L8034" t="s">
        <v>25</v>
      </c>
      <c r="M8034" t="s">
        <v>55</v>
      </c>
      <c r="N8034">
        <v>8</v>
      </c>
      <c r="O8034" s="1">
        <v>39406.593217592592</v>
      </c>
      <c r="P8034" t="s">
        <v>53</v>
      </c>
      <c r="Q8034" t="s">
        <v>28</v>
      </c>
      <c r="R8034" t="s">
        <v>98</v>
      </c>
      <c r="S8034" t="s">
        <v>99</v>
      </c>
    </row>
    <row r="8035" spans="1:19" hidden="1">
      <c r="A8035">
        <v>10549</v>
      </c>
      <c r="B8035" t="s">
        <v>19</v>
      </c>
      <c r="C8035" t="s">
        <v>36</v>
      </c>
      <c r="D8035" t="s">
        <v>21</v>
      </c>
      <c r="E8035" t="s">
        <v>152</v>
      </c>
      <c r="F8035" t="s">
        <v>23</v>
      </c>
      <c r="G8035" t="s">
        <v>333</v>
      </c>
      <c r="H8035" t="s">
        <v>229</v>
      </c>
      <c r="I8035">
        <v>1</v>
      </c>
      <c r="J8035">
        <v>1</v>
      </c>
      <c r="K8035">
        <v>165000</v>
      </c>
      <c r="L8035" t="s">
        <v>25</v>
      </c>
      <c r="M8035" t="s">
        <v>55</v>
      </c>
      <c r="N8035">
        <v>8</v>
      </c>
      <c r="O8035" s="1">
        <v>39406.593217592592</v>
      </c>
      <c r="P8035" t="s">
        <v>53</v>
      </c>
      <c r="Q8035" t="s">
        <v>28</v>
      </c>
      <c r="R8035" t="s">
        <v>534</v>
      </c>
      <c r="S8035" t="s">
        <v>36</v>
      </c>
    </row>
    <row r="8036" spans="1:19" hidden="1">
      <c r="A8036">
        <v>10553</v>
      </c>
      <c r="B8036" t="s">
        <v>19</v>
      </c>
      <c r="C8036" t="s">
        <v>62</v>
      </c>
      <c r="D8036" t="s">
        <v>21</v>
      </c>
      <c r="E8036" t="s">
        <v>22</v>
      </c>
      <c r="F8036" t="s">
        <v>38</v>
      </c>
      <c r="G8036" t="s">
        <v>332</v>
      </c>
      <c r="H8036" t="s">
        <v>237</v>
      </c>
      <c r="I8036">
        <v>1</v>
      </c>
      <c r="J8036">
        <v>1</v>
      </c>
      <c r="K8036">
        <v>400000</v>
      </c>
      <c r="L8036" t="s">
        <v>70</v>
      </c>
      <c r="M8036" t="s">
        <v>73</v>
      </c>
      <c r="N8036">
        <v>15</v>
      </c>
      <c r="O8036" t="s">
        <v>1068</v>
      </c>
      <c r="P8036" t="s">
        <v>27</v>
      </c>
      <c r="Q8036" t="s">
        <v>28</v>
      </c>
      <c r="R8036" t="s">
        <v>60</v>
      </c>
      <c r="S8036" t="s">
        <v>61</v>
      </c>
    </row>
    <row r="8037" spans="1:19" hidden="1">
      <c r="A8037">
        <v>10555</v>
      </c>
      <c r="B8037" t="s">
        <v>19</v>
      </c>
      <c r="C8037" t="s">
        <v>81</v>
      </c>
      <c r="D8037" t="s">
        <v>51</v>
      </c>
      <c r="E8037" t="s">
        <v>22</v>
      </c>
      <c r="F8037" t="s">
        <v>54</v>
      </c>
      <c r="G8037" t="s">
        <v>333</v>
      </c>
      <c r="H8037" t="s">
        <v>229</v>
      </c>
      <c r="I8037">
        <v>1</v>
      </c>
      <c r="J8037">
        <v>0</v>
      </c>
      <c r="K8037">
        <v>180000</v>
      </c>
      <c r="L8037" t="s">
        <v>25</v>
      </c>
      <c r="M8037" t="s">
        <v>55</v>
      </c>
      <c r="N8037">
        <v>15</v>
      </c>
      <c r="O8037" s="1">
        <v>39408.68105324074</v>
      </c>
      <c r="P8037" t="s">
        <v>27</v>
      </c>
      <c r="Q8037" t="s">
        <v>41</v>
      </c>
      <c r="R8037" t="s">
        <v>263</v>
      </c>
      <c r="S8037" t="s">
        <v>61</v>
      </c>
    </row>
    <row r="8038" spans="1:19" hidden="1">
      <c r="A8038">
        <v>10556</v>
      </c>
      <c r="B8038" t="s">
        <v>50</v>
      </c>
      <c r="C8038" t="s">
        <v>69</v>
      </c>
      <c r="D8038" t="s">
        <v>21</v>
      </c>
      <c r="E8038" t="s">
        <v>22</v>
      </c>
      <c r="F8038" t="s">
        <v>54</v>
      </c>
      <c r="G8038" t="s">
        <v>333</v>
      </c>
      <c r="H8038" t="s">
        <v>244</v>
      </c>
      <c r="I8038">
        <v>1</v>
      </c>
      <c r="J8038">
        <v>1</v>
      </c>
      <c r="K8038">
        <v>667000</v>
      </c>
      <c r="L8038" t="s">
        <v>70</v>
      </c>
      <c r="M8038" t="s">
        <v>73</v>
      </c>
      <c r="N8038">
        <v>9</v>
      </c>
      <c r="O8038" s="1">
        <v>39408.774421296293</v>
      </c>
      <c r="P8038" t="s">
        <v>27</v>
      </c>
      <c r="Q8038" t="s">
        <v>28</v>
      </c>
      <c r="R8038" t="s">
        <v>146</v>
      </c>
      <c r="S8038" t="s">
        <v>90</v>
      </c>
    </row>
    <row r="8039" spans="1:19" hidden="1">
      <c r="A8039">
        <v>10556</v>
      </c>
      <c r="B8039" t="s">
        <v>50</v>
      </c>
      <c r="C8039" t="s">
        <v>69</v>
      </c>
      <c r="D8039" t="s">
        <v>21</v>
      </c>
      <c r="E8039" t="s">
        <v>22</v>
      </c>
      <c r="F8039" t="s">
        <v>54</v>
      </c>
      <c r="G8039" t="s">
        <v>333</v>
      </c>
      <c r="H8039" t="s">
        <v>244</v>
      </c>
      <c r="I8039">
        <v>1</v>
      </c>
      <c r="J8039">
        <v>1</v>
      </c>
      <c r="K8039">
        <v>667000</v>
      </c>
      <c r="L8039" t="s">
        <v>70</v>
      </c>
      <c r="M8039" t="s">
        <v>73</v>
      </c>
      <c r="N8039">
        <v>9</v>
      </c>
      <c r="O8039" s="1">
        <v>39408.774421296293</v>
      </c>
      <c r="P8039" t="s">
        <v>27</v>
      </c>
      <c r="Q8039" t="s">
        <v>28</v>
      </c>
      <c r="R8039" t="s">
        <v>89</v>
      </c>
      <c r="S8039" t="s">
        <v>90</v>
      </c>
    </row>
    <row r="8040" spans="1:19" hidden="1">
      <c r="A8040">
        <v>10560</v>
      </c>
      <c r="B8040" t="s">
        <v>19</v>
      </c>
      <c r="C8040" t="s">
        <v>36</v>
      </c>
      <c r="D8040" t="s">
        <v>46</v>
      </c>
      <c r="E8040" t="s">
        <v>49</v>
      </c>
      <c r="F8040" t="s">
        <v>38</v>
      </c>
      <c r="G8040" t="s">
        <v>333</v>
      </c>
      <c r="H8040" t="s">
        <v>227</v>
      </c>
      <c r="I8040">
        <v>1</v>
      </c>
      <c r="J8040">
        <v>1</v>
      </c>
      <c r="K8040">
        <v>100000</v>
      </c>
      <c r="L8040" t="s">
        <v>25</v>
      </c>
      <c r="M8040" t="s">
        <v>57</v>
      </c>
      <c r="N8040">
        <v>3</v>
      </c>
      <c r="O8040" s="1">
        <v>39410.464166666665</v>
      </c>
      <c r="P8040" t="s">
        <v>53</v>
      </c>
      <c r="Q8040" t="s">
        <v>28</v>
      </c>
      <c r="R8040" t="s">
        <v>29</v>
      </c>
      <c r="S8040" t="s">
        <v>30</v>
      </c>
    </row>
    <row r="8041" spans="1:19" hidden="1">
      <c r="A8041">
        <v>10560</v>
      </c>
      <c r="B8041" t="s">
        <v>19</v>
      </c>
      <c r="C8041" t="s">
        <v>36</v>
      </c>
      <c r="D8041" t="s">
        <v>46</v>
      </c>
      <c r="E8041" t="s">
        <v>49</v>
      </c>
      <c r="F8041" t="s">
        <v>38</v>
      </c>
      <c r="G8041" t="s">
        <v>333</v>
      </c>
      <c r="H8041" t="s">
        <v>227</v>
      </c>
      <c r="I8041">
        <v>1</v>
      </c>
      <c r="J8041">
        <v>1</v>
      </c>
      <c r="K8041">
        <v>100000</v>
      </c>
      <c r="L8041" t="s">
        <v>25</v>
      </c>
      <c r="M8041" t="s">
        <v>57</v>
      </c>
      <c r="N8041">
        <v>3</v>
      </c>
      <c r="O8041" s="1">
        <v>39410.464166666665</v>
      </c>
      <c r="P8041" t="s">
        <v>53</v>
      </c>
      <c r="Q8041" t="s">
        <v>28</v>
      </c>
      <c r="R8041" t="s">
        <v>44</v>
      </c>
      <c r="S8041" t="s">
        <v>45</v>
      </c>
    </row>
    <row r="8042" spans="1:19" hidden="1">
      <c r="A8042">
        <v>10560</v>
      </c>
      <c r="B8042" t="s">
        <v>19</v>
      </c>
      <c r="C8042" t="s">
        <v>36</v>
      </c>
      <c r="D8042" t="s">
        <v>46</v>
      </c>
      <c r="E8042" t="s">
        <v>49</v>
      </c>
      <c r="F8042" t="s">
        <v>38</v>
      </c>
      <c r="G8042" t="s">
        <v>333</v>
      </c>
      <c r="H8042" t="s">
        <v>227</v>
      </c>
      <c r="I8042">
        <v>1</v>
      </c>
      <c r="J8042">
        <v>1</v>
      </c>
      <c r="K8042">
        <v>100000</v>
      </c>
      <c r="L8042" t="s">
        <v>25</v>
      </c>
      <c r="M8042" t="s">
        <v>57</v>
      </c>
      <c r="N8042">
        <v>3</v>
      </c>
      <c r="O8042" s="1">
        <v>39410.464166666665</v>
      </c>
      <c r="P8042" t="s">
        <v>53</v>
      </c>
      <c r="Q8042" t="s">
        <v>28</v>
      </c>
      <c r="R8042" t="s">
        <v>146</v>
      </c>
      <c r="S8042" t="s">
        <v>90</v>
      </c>
    </row>
    <row r="8043" spans="1:19" hidden="1">
      <c r="A8043">
        <v>10560</v>
      </c>
      <c r="B8043" t="s">
        <v>19</v>
      </c>
      <c r="C8043" t="s">
        <v>36</v>
      </c>
      <c r="D8043" t="s">
        <v>46</v>
      </c>
      <c r="E8043" t="s">
        <v>49</v>
      </c>
      <c r="F8043" t="s">
        <v>38</v>
      </c>
      <c r="G8043" t="s">
        <v>333</v>
      </c>
      <c r="H8043" t="s">
        <v>227</v>
      </c>
      <c r="I8043">
        <v>1</v>
      </c>
      <c r="J8043">
        <v>1</v>
      </c>
      <c r="K8043">
        <v>100000</v>
      </c>
      <c r="L8043" t="s">
        <v>25</v>
      </c>
      <c r="M8043" t="s">
        <v>57</v>
      </c>
      <c r="N8043">
        <v>3</v>
      </c>
      <c r="O8043" s="1">
        <v>39410.464166666665</v>
      </c>
      <c r="P8043" t="s">
        <v>53</v>
      </c>
      <c r="Q8043" t="s">
        <v>28</v>
      </c>
      <c r="R8043" t="s">
        <v>249</v>
      </c>
      <c r="S8043" t="s">
        <v>61</v>
      </c>
    </row>
    <row r="8044" spans="1:19" hidden="1">
      <c r="A8044">
        <v>10568</v>
      </c>
      <c r="B8044" t="s">
        <v>19</v>
      </c>
      <c r="C8044" t="s">
        <v>20</v>
      </c>
      <c r="D8044" t="s">
        <v>46</v>
      </c>
      <c r="E8044" t="s">
        <v>22</v>
      </c>
      <c r="F8044" t="s">
        <v>56</v>
      </c>
      <c r="G8044" t="s">
        <v>333</v>
      </c>
      <c r="H8044" t="s">
        <v>229</v>
      </c>
      <c r="I8044">
        <v>1</v>
      </c>
      <c r="J8044">
        <v>1</v>
      </c>
      <c r="K8044">
        <v>215000</v>
      </c>
      <c r="L8044" t="s">
        <v>25</v>
      </c>
      <c r="M8044" t="s">
        <v>39</v>
      </c>
      <c r="N8044">
        <v>5</v>
      </c>
      <c r="O8044" s="1">
        <v>39412.482175925928</v>
      </c>
      <c r="P8044" t="s">
        <v>27</v>
      </c>
      <c r="Q8044" t="s">
        <v>41</v>
      </c>
      <c r="R8044" t="s">
        <v>31</v>
      </c>
      <c r="S8044" t="s">
        <v>30</v>
      </c>
    </row>
    <row r="8045" spans="1:19" hidden="1">
      <c r="A8045">
        <v>10568</v>
      </c>
      <c r="B8045" t="s">
        <v>19</v>
      </c>
      <c r="C8045" t="s">
        <v>20</v>
      </c>
      <c r="D8045" t="s">
        <v>46</v>
      </c>
      <c r="E8045" t="s">
        <v>22</v>
      </c>
      <c r="F8045" t="s">
        <v>56</v>
      </c>
      <c r="G8045" t="s">
        <v>333</v>
      </c>
      <c r="H8045" t="s">
        <v>229</v>
      </c>
      <c r="I8045">
        <v>1</v>
      </c>
      <c r="J8045">
        <v>1</v>
      </c>
      <c r="K8045">
        <v>215000</v>
      </c>
      <c r="L8045" t="s">
        <v>25</v>
      </c>
      <c r="M8045" t="s">
        <v>39</v>
      </c>
      <c r="N8045">
        <v>5</v>
      </c>
      <c r="O8045" s="1">
        <v>39412.482175925928</v>
      </c>
      <c r="P8045" t="s">
        <v>27</v>
      </c>
      <c r="Q8045" t="s">
        <v>41</v>
      </c>
      <c r="R8045" t="s">
        <v>128</v>
      </c>
      <c r="S8045" t="s">
        <v>61</v>
      </c>
    </row>
    <row r="8046" spans="1:19" hidden="1">
      <c r="A8046">
        <v>10572</v>
      </c>
      <c r="B8046" t="s">
        <v>19</v>
      </c>
      <c r="C8046" t="s">
        <v>62</v>
      </c>
      <c r="D8046" t="s">
        <v>46</v>
      </c>
      <c r="E8046" t="s">
        <v>22</v>
      </c>
      <c r="F8046" t="s">
        <v>56</v>
      </c>
      <c r="G8046" t="s">
        <v>333</v>
      </c>
      <c r="H8046" t="s">
        <v>233</v>
      </c>
      <c r="I8046">
        <v>1</v>
      </c>
      <c r="J8046">
        <v>1</v>
      </c>
      <c r="K8046">
        <v>250000</v>
      </c>
      <c r="L8046" t="s">
        <v>25</v>
      </c>
      <c r="M8046" t="s">
        <v>57</v>
      </c>
      <c r="N8046">
        <v>10</v>
      </c>
      <c r="O8046" s="1">
        <v>39412.671967592592</v>
      </c>
      <c r="P8046" t="s">
        <v>27</v>
      </c>
      <c r="Q8046" t="s">
        <v>41</v>
      </c>
      <c r="R8046" t="s">
        <v>60</v>
      </c>
      <c r="S8046" t="s">
        <v>61</v>
      </c>
    </row>
    <row r="8047" spans="1:19" hidden="1">
      <c r="A8047">
        <v>10573</v>
      </c>
      <c r="B8047" t="s">
        <v>19</v>
      </c>
      <c r="C8047" t="s">
        <v>36</v>
      </c>
      <c r="D8047" t="s">
        <v>21</v>
      </c>
      <c r="E8047" t="s">
        <v>22</v>
      </c>
      <c r="F8047" t="s">
        <v>23</v>
      </c>
      <c r="G8047" t="s">
        <v>333</v>
      </c>
      <c r="H8047" t="s">
        <v>229</v>
      </c>
      <c r="I8047">
        <v>1</v>
      </c>
      <c r="J8047">
        <v>1</v>
      </c>
      <c r="K8047">
        <v>500000</v>
      </c>
      <c r="L8047" t="s">
        <v>25</v>
      </c>
      <c r="M8047" t="s">
        <v>55</v>
      </c>
      <c r="N8047">
        <v>12</v>
      </c>
      <c r="O8047" s="1">
        <v>39412.833460648151</v>
      </c>
      <c r="P8047" t="s">
        <v>27</v>
      </c>
      <c r="Q8047" t="s">
        <v>28</v>
      </c>
      <c r="R8047" t="s">
        <v>1069</v>
      </c>
      <c r="S8047" t="s">
        <v>36</v>
      </c>
    </row>
    <row r="8048" spans="1:19" hidden="1">
      <c r="A8048">
        <v>10578</v>
      </c>
      <c r="B8048" t="s">
        <v>35</v>
      </c>
      <c r="C8048" t="s">
        <v>65</v>
      </c>
      <c r="D8048" t="s">
        <v>46</v>
      </c>
      <c r="E8048" t="s">
        <v>22</v>
      </c>
      <c r="F8048" t="s">
        <v>54</v>
      </c>
      <c r="G8048" t="s">
        <v>333</v>
      </c>
      <c r="H8048" t="s">
        <v>229</v>
      </c>
      <c r="I8048">
        <v>1</v>
      </c>
      <c r="J8048">
        <v>1</v>
      </c>
      <c r="K8048">
        <v>100000</v>
      </c>
      <c r="L8048" t="s">
        <v>25</v>
      </c>
      <c r="M8048" t="s">
        <v>55</v>
      </c>
      <c r="N8048">
        <v>1</v>
      </c>
      <c r="O8048" s="1">
        <v>39413.835821759261</v>
      </c>
      <c r="P8048" t="s">
        <v>27</v>
      </c>
      <c r="Q8048" t="s">
        <v>66</v>
      </c>
      <c r="R8048" t="s">
        <v>379</v>
      </c>
      <c r="S8048" t="s">
        <v>211</v>
      </c>
    </row>
    <row r="8049" spans="1:19" hidden="1">
      <c r="A8049">
        <v>10578</v>
      </c>
      <c r="B8049" t="s">
        <v>35</v>
      </c>
      <c r="C8049" t="s">
        <v>65</v>
      </c>
      <c r="D8049" t="s">
        <v>46</v>
      </c>
      <c r="E8049" t="s">
        <v>22</v>
      </c>
      <c r="F8049" t="s">
        <v>54</v>
      </c>
      <c r="G8049" t="s">
        <v>333</v>
      </c>
      <c r="H8049" t="s">
        <v>229</v>
      </c>
      <c r="I8049">
        <v>1</v>
      </c>
      <c r="J8049">
        <v>1</v>
      </c>
      <c r="K8049">
        <v>100000</v>
      </c>
      <c r="L8049" t="s">
        <v>25</v>
      </c>
      <c r="M8049" t="s">
        <v>55</v>
      </c>
      <c r="N8049">
        <v>1</v>
      </c>
      <c r="O8049" s="1">
        <v>39413.835821759261</v>
      </c>
      <c r="P8049" t="s">
        <v>27</v>
      </c>
      <c r="Q8049" t="s">
        <v>66</v>
      </c>
      <c r="R8049" t="s">
        <v>249</v>
      </c>
      <c r="S8049" t="s">
        <v>61</v>
      </c>
    </row>
    <row r="8050" spans="1:19" hidden="1">
      <c r="A8050">
        <v>10578</v>
      </c>
      <c r="B8050" t="s">
        <v>35</v>
      </c>
      <c r="C8050" t="s">
        <v>65</v>
      </c>
      <c r="D8050" t="s">
        <v>46</v>
      </c>
      <c r="E8050" t="s">
        <v>22</v>
      </c>
      <c r="F8050" t="s">
        <v>54</v>
      </c>
      <c r="G8050" t="s">
        <v>333</v>
      </c>
      <c r="H8050" t="s">
        <v>229</v>
      </c>
      <c r="I8050">
        <v>1</v>
      </c>
      <c r="J8050">
        <v>1</v>
      </c>
      <c r="K8050">
        <v>100000</v>
      </c>
      <c r="L8050" t="s">
        <v>25</v>
      </c>
      <c r="M8050" t="s">
        <v>55</v>
      </c>
      <c r="N8050">
        <v>1</v>
      </c>
      <c r="O8050" s="1">
        <v>39413.835821759261</v>
      </c>
      <c r="P8050" t="s">
        <v>53</v>
      </c>
      <c r="Q8050" t="s">
        <v>28</v>
      </c>
      <c r="R8050" t="s">
        <v>379</v>
      </c>
      <c r="S8050" t="s">
        <v>211</v>
      </c>
    </row>
    <row r="8051" spans="1:19" hidden="1">
      <c r="A8051">
        <v>10578</v>
      </c>
      <c r="B8051" t="s">
        <v>35</v>
      </c>
      <c r="C8051" t="s">
        <v>65</v>
      </c>
      <c r="D8051" t="s">
        <v>46</v>
      </c>
      <c r="E8051" t="s">
        <v>22</v>
      </c>
      <c r="F8051" t="s">
        <v>54</v>
      </c>
      <c r="G8051" t="s">
        <v>333</v>
      </c>
      <c r="H8051" t="s">
        <v>229</v>
      </c>
      <c r="I8051">
        <v>1</v>
      </c>
      <c r="J8051">
        <v>1</v>
      </c>
      <c r="K8051">
        <v>100000</v>
      </c>
      <c r="L8051" t="s">
        <v>25</v>
      </c>
      <c r="M8051" t="s">
        <v>55</v>
      </c>
      <c r="N8051">
        <v>1</v>
      </c>
      <c r="O8051" s="1">
        <v>39413.835821759261</v>
      </c>
      <c r="P8051" t="s">
        <v>53</v>
      </c>
      <c r="Q8051" t="s">
        <v>28</v>
      </c>
      <c r="R8051" t="s">
        <v>249</v>
      </c>
      <c r="S8051" t="s">
        <v>61</v>
      </c>
    </row>
    <row r="8052" spans="1:19" hidden="1">
      <c r="A8052">
        <v>10579</v>
      </c>
      <c r="B8052" t="s">
        <v>19</v>
      </c>
      <c r="C8052" t="s">
        <v>747</v>
      </c>
      <c r="D8052" t="s">
        <v>46</v>
      </c>
      <c r="E8052" t="s">
        <v>22</v>
      </c>
      <c r="F8052" t="s">
        <v>52</v>
      </c>
      <c r="G8052" t="s">
        <v>332</v>
      </c>
      <c r="H8052" t="s">
        <v>229</v>
      </c>
      <c r="I8052">
        <v>1</v>
      </c>
      <c r="J8052">
        <v>1</v>
      </c>
      <c r="K8052">
        <v>300000</v>
      </c>
      <c r="L8052" t="s">
        <v>25</v>
      </c>
      <c r="M8052" t="s">
        <v>39</v>
      </c>
      <c r="N8052">
        <v>1</v>
      </c>
      <c r="O8052" s="1">
        <v>39413.8750462963</v>
      </c>
      <c r="P8052" t="s">
        <v>27</v>
      </c>
      <c r="Q8052" t="s">
        <v>28</v>
      </c>
      <c r="R8052" t="s">
        <v>29</v>
      </c>
      <c r="S8052" t="s">
        <v>30</v>
      </c>
    </row>
    <row r="8053" spans="1:19" hidden="1">
      <c r="A8053">
        <v>10581</v>
      </c>
      <c r="B8053" t="s">
        <v>19</v>
      </c>
      <c r="C8053" t="s">
        <v>75</v>
      </c>
      <c r="D8053" t="s">
        <v>21</v>
      </c>
      <c r="E8053" t="s">
        <v>22</v>
      </c>
      <c r="F8053" t="s">
        <v>54</v>
      </c>
      <c r="G8053" t="s">
        <v>333</v>
      </c>
      <c r="H8053" t="s">
        <v>229</v>
      </c>
      <c r="I8053">
        <v>1</v>
      </c>
      <c r="J8053">
        <v>1</v>
      </c>
      <c r="K8053">
        <v>340000</v>
      </c>
      <c r="L8053" t="s">
        <v>25</v>
      </c>
      <c r="M8053" t="s">
        <v>55</v>
      </c>
      <c r="N8053">
        <v>6</v>
      </c>
      <c r="O8053" s="1">
        <v>39414.413726851853</v>
      </c>
      <c r="P8053" t="s">
        <v>27</v>
      </c>
      <c r="Q8053" t="s">
        <v>41</v>
      </c>
      <c r="R8053" t="s">
        <v>105</v>
      </c>
      <c r="S8053" t="s">
        <v>61</v>
      </c>
    </row>
    <row r="8054" spans="1:19" hidden="1">
      <c r="A8054">
        <v>10583</v>
      </c>
      <c r="B8054" t="s">
        <v>19</v>
      </c>
      <c r="C8054" t="s">
        <v>62</v>
      </c>
      <c r="D8054" t="s">
        <v>46</v>
      </c>
      <c r="E8054" t="s">
        <v>22</v>
      </c>
      <c r="F8054" t="s">
        <v>56</v>
      </c>
      <c r="G8054" t="s">
        <v>332</v>
      </c>
      <c r="H8054" t="s">
        <v>227</v>
      </c>
      <c r="I8054">
        <v>1</v>
      </c>
      <c r="J8054">
        <v>1</v>
      </c>
      <c r="K8054">
        <v>2000000</v>
      </c>
      <c r="L8054" t="s">
        <v>25</v>
      </c>
      <c r="M8054" t="s">
        <v>39</v>
      </c>
      <c r="N8054">
        <v>4</v>
      </c>
      <c r="O8054" s="1">
        <v>39414.686712962961</v>
      </c>
      <c r="P8054" t="s">
        <v>27</v>
      </c>
      <c r="Q8054" t="s">
        <v>28</v>
      </c>
      <c r="R8054" t="s">
        <v>32</v>
      </c>
      <c r="S8054" t="s">
        <v>30</v>
      </c>
    </row>
    <row r="8055" spans="1:19" hidden="1">
      <c r="A8055">
        <v>10585</v>
      </c>
      <c r="B8055" t="s">
        <v>19</v>
      </c>
      <c r="C8055" t="s">
        <v>747</v>
      </c>
      <c r="D8055" t="s">
        <v>46</v>
      </c>
      <c r="E8055" t="s">
        <v>22</v>
      </c>
      <c r="F8055" t="s">
        <v>56</v>
      </c>
      <c r="G8055" t="s">
        <v>333</v>
      </c>
      <c r="H8055" t="s">
        <v>251</v>
      </c>
      <c r="I8055">
        <v>1</v>
      </c>
      <c r="J8055">
        <v>1</v>
      </c>
      <c r="K8055">
        <v>150000</v>
      </c>
      <c r="L8055" t="s">
        <v>25</v>
      </c>
      <c r="M8055" t="s">
        <v>39</v>
      </c>
      <c r="N8055">
        <v>4</v>
      </c>
      <c r="O8055" s="1">
        <v>39416.013182870367</v>
      </c>
      <c r="P8055" t="s">
        <v>27</v>
      </c>
      <c r="Q8055" t="s">
        <v>28</v>
      </c>
      <c r="R8055" t="s">
        <v>29</v>
      </c>
      <c r="S8055" t="s">
        <v>30</v>
      </c>
    </row>
    <row r="8056" spans="1:19" hidden="1">
      <c r="A8056">
        <v>10587</v>
      </c>
      <c r="B8056" t="s">
        <v>50</v>
      </c>
      <c r="C8056" t="s">
        <v>65</v>
      </c>
      <c r="D8056" t="s">
        <v>46</v>
      </c>
      <c r="E8056" t="s">
        <v>22</v>
      </c>
      <c r="F8056" t="s">
        <v>38</v>
      </c>
      <c r="G8056" t="s">
        <v>332</v>
      </c>
      <c r="H8056" t="s">
        <v>229</v>
      </c>
      <c r="I8056">
        <v>1</v>
      </c>
      <c r="J8056">
        <v>1</v>
      </c>
      <c r="K8056">
        <v>255000</v>
      </c>
      <c r="L8056" t="s">
        <v>25</v>
      </c>
      <c r="M8056" t="s">
        <v>55</v>
      </c>
      <c r="N8056">
        <v>4</v>
      </c>
      <c r="O8056" s="1">
        <v>39416.662534722222</v>
      </c>
      <c r="P8056" t="s">
        <v>53</v>
      </c>
      <c r="Q8056" t="s">
        <v>66</v>
      </c>
      <c r="R8056" t="s">
        <v>29</v>
      </c>
      <c r="S8056" t="s">
        <v>30</v>
      </c>
    </row>
    <row r="8057" spans="1:19" hidden="1">
      <c r="A8057">
        <v>10587</v>
      </c>
      <c r="B8057" t="s">
        <v>50</v>
      </c>
      <c r="C8057" t="s">
        <v>65</v>
      </c>
      <c r="D8057" t="s">
        <v>46</v>
      </c>
      <c r="E8057" t="s">
        <v>22</v>
      </c>
      <c r="F8057" t="s">
        <v>38</v>
      </c>
      <c r="G8057" t="s">
        <v>332</v>
      </c>
      <c r="H8057" t="s">
        <v>229</v>
      </c>
      <c r="I8057">
        <v>1</v>
      </c>
      <c r="J8057">
        <v>1</v>
      </c>
      <c r="K8057">
        <v>255000</v>
      </c>
      <c r="L8057" t="s">
        <v>25</v>
      </c>
      <c r="M8057" t="s">
        <v>55</v>
      </c>
      <c r="N8057">
        <v>4</v>
      </c>
      <c r="O8057" s="1">
        <v>39416.662534722222</v>
      </c>
      <c r="P8057" t="s">
        <v>53</v>
      </c>
      <c r="Q8057" t="s">
        <v>66</v>
      </c>
      <c r="R8057" t="s">
        <v>31</v>
      </c>
      <c r="S8057" t="s">
        <v>30</v>
      </c>
    </row>
    <row r="8058" spans="1:19" hidden="1">
      <c r="A8058">
        <v>10587</v>
      </c>
      <c r="B8058" t="s">
        <v>50</v>
      </c>
      <c r="C8058" t="s">
        <v>65</v>
      </c>
      <c r="D8058" t="s">
        <v>46</v>
      </c>
      <c r="E8058" t="s">
        <v>22</v>
      </c>
      <c r="F8058" t="s">
        <v>38</v>
      </c>
      <c r="G8058" t="s">
        <v>332</v>
      </c>
      <c r="H8058" t="s">
        <v>229</v>
      </c>
      <c r="I8058">
        <v>1</v>
      </c>
      <c r="J8058">
        <v>1</v>
      </c>
      <c r="K8058">
        <v>255000</v>
      </c>
      <c r="L8058" t="s">
        <v>25</v>
      </c>
      <c r="M8058" t="s">
        <v>55</v>
      </c>
      <c r="N8058">
        <v>4</v>
      </c>
      <c r="O8058" s="1">
        <v>39416.662534722222</v>
      </c>
      <c r="P8058" t="s">
        <v>53</v>
      </c>
      <c r="Q8058" t="s">
        <v>66</v>
      </c>
      <c r="R8058" t="s">
        <v>32</v>
      </c>
      <c r="S8058" t="s">
        <v>30</v>
      </c>
    </row>
    <row r="8059" spans="1:19" hidden="1">
      <c r="A8059">
        <v>10587</v>
      </c>
      <c r="B8059" t="s">
        <v>50</v>
      </c>
      <c r="C8059" t="s">
        <v>65</v>
      </c>
      <c r="D8059" t="s">
        <v>46</v>
      </c>
      <c r="E8059" t="s">
        <v>22</v>
      </c>
      <c r="F8059" t="s">
        <v>38</v>
      </c>
      <c r="G8059" t="s">
        <v>332</v>
      </c>
      <c r="H8059" t="s">
        <v>229</v>
      </c>
      <c r="I8059">
        <v>1</v>
      </c>
      <c r="J8059">
        <v>1</v>
      </c>
      <c r="K8059">
        <v>255000</v>
      </c>
      <c r="L8059" t="s">
        <v>25</v>
      </c>
      <c r="M8059" t="s">
        <v>55</v>
      </c>
      <c r="N8059">
        <v>4</v>
      </c>
      <c r="O8059" s="1">
        <v>39416.662534722222</v>
      </c>
      <c r="P8059" t="s">
        <v>53</v>
      </c>
      <c r="Q8059" t="s">
        <v>66</v>
      </c>
      <c r="R8059" t="s">
        <v>33</v>
      </c>
      <c r="S8059" t="s">
        <v>30</v>
      </c>
    </row>
    <row r="8060" spans="1:19" hidden="1">
      <c r="A8060">
        <v>10587</v>
      </c>
      <c r="B8060" t="s">
        <v>50</v>
      </c>
      <c r="C8060" t="s">
        <v>65</v>
      </c>
      <c r="D8060" t="s">
        <v>46</v>
      </c>
      <c r="E8060" t="s">
        <v>22</v>
      </c>
      <c r="F8060" t="s">
        <v>38</v>
      </c>
      <c r="G8060" t="s">
        <v>332</v>
      </c>
      <c r="H8060" t="s">
        <v>229</v>
      </c>
      <c r="I8060">
        <v>1</v>
      </c>
      <c r="J8060">
        <v>1</v>
      </c>
      <c r="K8060">
        <v>255000</v>
      </c>
      <c r="L8060" t="s">
        <v>25</v>
      </c>
      <c r="M8060" t="s">
        <v>55</v>
      </c>
      <c r="N8060">
        <v>4</v>
      </c>
      <c r="O8060" s="1">
        <v>39416.662534722222</v>
      </c>
      <c r="P8060" t="s">
        <v>53</v>
      </c>
      <c r="Q8060" t="s">
        <v>66</v>
      </c>
      <c r="R8060" t="s">
        <v>309</v>
      </c>
      <c r="S8060" t="s">
        <v>30</v>
      </c>
    </row>
    <row r="8061" spans="1:19" hidden="1">
      <c r="A8061">
        <v>10587</v>
      </c>
      <c r="B8061" t="s">
        <v>50</v>
      </c>
      <c r="C8061" t="s">
        <v>65</v>
      </c>
      <c r="D8061" t="s">
        <v>46</v>
      </c>
      <c r="E8061" t="s">
        <v>22</v>
      </c>
      <c r="F8061" t="s">
        <v>38</v>
      </c>
      <c r="G8061" t="s">
        <v>332</v>
      </c>
      <c r="H8061" t="s">
        <v>229</v>
      </c>
      <c r="I8061">
        <v>1</v>
      </c>
      <c r="J8061">
        <v>1</v>
      </c>
      <c r="K8061">
        <v>255000</v>
      </c>
      <c r="L8061" t="s">
        <v>25</v>
      </c>
      <c r="M8061" t="s">
        <v>55</v>
      </c>
      <c r="N8061">
        <v>4</v>
      </c>
      <c r="O8061" s="1">
        <v>39416.662534722222</v>
      </c>
      <c r="P8061" t="s">
        <v>53</v>
      </c>
      <c r="Q8061" t="s">
        <v>66</v>
      </c>
      <c r="R8061" t="s">
        <v>80</v>
      </c>
      <c r="S8061" t="s">
        <v>30</v>
      </c>
    </row>
    <row r="8062" spans="1:19" hidden="1">
      <c r="A8062">
        <v>10587</v>
      </c>
      <c r="B8062" t="s">
        <v>50</v>
      </c>
      <c r="C8062" t="s">
        <v>65</v>
      </c>
      <c r="D8062" t="s">
        <v>46</v>
      </c>
      <c r="E8062" t="s">
        <v>22</v>
      </c>
      <c r="F8062" t="s">
        <v>38</v>
      </c>
      <c r="G8062" t="s">
        <v>332</v>
      </c>
      <c r="H8062" t="s">
        <v>229</v>
      </c>
      <c r="I8062">
        <v>1</v>
      </c>
      <c r="J8062">
        <v>1</v>
      </c>
      <c r="K8062">
        <v>255000</v>
      </c>
      <c r="L8062" t="s">
        <v>25</v>
      </c>
      <c r="M8062" t="s">
        <v>55</v>
      </c>
      <c r="N8062">
        <v>4</v>
      </c>
      <c r="O8062" s="1">
        <v>39416.662534722222</v>
      </c>
      <c r="P8062" t="s">
        <v>53</v>
      </c>
      <c r="Q8062" t="s">
        <v>66</v>
      </c>
      <c r="R8062" t="s">
        <v>168</v>
      </c>
      <c r="S8062" t="s">
        <v>30</v>
      </c>
    </row>
    <row r="8063" spans="1:19" hidden="1">
      <c r="A8063">
        <v>10587</v>
      </c>
      <c r="B8063" t="s">
        <v>50</v>
      </c>
      <c r="C8063" t="s">
        <v>65</v>
      </c>
      <c r="D8063" t="s">
        <v>46</v>
      </c>
      <c r="E8063" t="s">
        <v>22</v>
      </c>
      <c r="F8063" t="s">
        <v>38</v>
      </c>
      <c r="G8063" t="s">
        <v>332</v>
      </c>
      <c r="H8063" t="s">
        <v>229</v>
      </c>
      <c r="I8063">
        <v>1</v>
      </c>
      <c r="J8063">
        <v>1</v>
      </c>
      <c r="K8063">
        <v>255000</v>
      </c>
      <c r="L8063" t="s">
        <v>25</v>
      </c>
      <c r="M8063" t="s">
        <v>55</v>
      </c>
      <c r="N8063">
        <v>4</v>
      </c>
      <c r="O8063" s="1">
        <v>39416.662534722222</v>
      </c>
      <c r="P8063" t="s">
        <v>53</v>
      </c>
      <c r="Q8063" t="s">
        <v>66</v>
      </c>
      <c r="R8063" t="s">
        <v>169</v>
      </c>
      <c r="S8063" t="s">
        <v>30</v>
      </c>
    </row>
    <row r="8064" spans="1:19" hidden="1">
      <c r="A8064">
        <v>10587</v>
      </c>
      <c r="B8064" t="s">
        <v>50</v>
      </c>
      <c r="C8064" t="s">
        <v>65</v>
      </c>
      <c r="D8064" t="s">
        <v>46</v>
      </c>
      <c r="E8064" t="s">
        <v>22</v>
      </c>
      <c r="F8064" t="s">
        <v>38</v>
      </c>
      <c r="G8064" t="s">
        <v>332</v>
      </c>
      <c r="H8064" t="s">
        <v>229</v>
      </c>
      <c r="I8064">
        <v>1</v>
      </c>
      <c r="J8064">
        <v>1</v>
      </c>
      <c r="K8064">
        <v>255000</v>
      </c>
      <c r="L8064" t="s">
        <v>25</v>
      </c>
      <c r="M8064" t="s">
        <v>55</v>
      </c>
      <c r="N8064">
        <v>4</v>
      </c>
      <c r="O8064" s="1">
        <v>39416.662534722222</v>
      </c>
      <c r="P8064" t="s">
        <v>27</v>
      </c>
      <c r="Q8064" t="s">
        <v>28</v>
      </c>
      <c r="R8064" t="s">
        <v>29</v>
      </c>
      <c r="S8064" t="s">
        <v>30</v>
      </c>
    </row>
    <row r="8065" spans="1:19" hidden="1">
      <c r="A8065">
        <v>10587</v>
      </c>
      <c r="B8065" t="s">
        <v>50</v>
      </c>
      <c r="C8065" t="s">
        <v>65</v>
      </c>
      <c r="D8065" t="s">
        <v>46</v>
      </c>
      <c r="E8065" t="s">
        <v>22</v>
      </c>
      <c r="F8065" t="s">
        <v>38</v>
      </c>
      <c r="G8065" t="s">
        <v>332</v>
      </c>
      <c r="H8065" t="s">
        <v>229</v>
      </c>
      <c r="I8065">
        <v>1</v>
      </c>
      <c r="J8065">
        <v>1</v>
      </c>
      <c r="K8065">
        <v>255000</v>
      </c>
      <c r="L8065" t="s">
        <v>25</v>
      </c>
      <c r="M8065" t="s">
        <v>55</v>
      </c>
      <c r="N8065">
        <v>4</v>
      </c>
      <c r="O8065" s="1">
        <v>39416.662534722222</v>
      </c>
      <c r="P8065" t="s">
        <v>27</v>
      </c>
      <c r="Q8065" t="s">
        <v>28</v>
      </c>
      <c r="R8065" t="s">
        <v>31</v>
      </c>
      <c r="S8065" t="s">
        <v>30</v>
      </c>
    </row>
    <row r="8066" spans="1:19" hidden="1">
      <c r="A8066">
        <v>10587</v>
      </c>
      <c r="B8066" t="s">
        <v>50</v>
      </c>
      <c r="C8066" t="s">
        <v>65</v>
      </c>
      <c r="D8066" t="s">
        <v>46</v>
      </c>
      <c r="E8066" t="s">
        <v>22</v>
      </c>
      <c r="F8066" t="s">
        <v>38</v>
      </c>
      <c r="G8066" t="s">
        <v>332</v>
      </c>
      <c r="H8066" t="s">
        <v>229</v>
      </c>
      <c r="I8066">
        <v>1</v>
      </c>
      <c r="J8066">
        <v>1</v>
      </c>
      <c r="K8066">
        <v>255000</v>
      </c>
      <c r="L8066" t="s">
        <v>25</v>
      </c>
      <c r="M8066" t="s">
        <v>55</v>
      </c>
      <c r="N8066">
        <v>4</v>
      </c>
      <c r="O8066" s="1">
        <v>39416.662534722222</v>
      </c>
      <c r="P8066" t="s">
        <v>27</v>
      </c>
      <c r="Q8066" t="s">
        <v>28</v>
      </c>
      <c r="R8066" t="s">
        <v>32</v>
      </c>
      <c r="S8066" t="s">
        <v>30</v>
      </c>
    </row>
    <row r="8067" spans="1:19" hidden="1">
      <c r="A8067">
        <v>10587</v>
      </c>
      <c r="B8067" t="s">
        <v>50</v>
      </c>
      <c r="C8067" t="s">
        <v>65</v>
      </c>
      <c r="D8067" t="s">
        <v>46</v>
      </c>
      <c r="E8067" t="s">
        <v>22</v>
      </c>
      <c r="F8067" t="s">
        <v>38</v>
      </c>
      <c r="G8067" t="s">
        <v>332</v>
      </c>
      <c r="H8067" t="s">
        <v>229</v>
      </c>
      <c r="I8067">
        <v>1</v>
      </c>
      <c r="J8067">
        <v>1</v>
      </c>
      <c r="K8067">
        <v>255000</v>
      </c>
      <c r="L8067" t="s">
        <v>25</v>
      </c>
      <c r="M8067" t="s">
        <v>55</v>
      </c>
      <c r="N8067">
        <v>4</v>
      </c>
      <c r="O8067" s="1">
        <v>39416.662534722222</v>
      </c>
      <c r="P8067" t="s">
        <v>27</v>
      </c>
      <c r="Q8067" t="s">
        <v>28</v>
      </c>
      <c r="R8067" t="s">
        <v>33</v>
      </c>
      <c r="S8067" t="s">
        <v>30</v>
      </c>
    </row>
    <row r="8068" spans="1:19" hidden="1">
      <c r="A8068">
        <v>10587</v>
      </c>
      <c r="B8068" t="s">
        <v>50</v>
      </c>
      <c r="C8068" t="s">
        <v>65</v>
      </c>
      <c r="D8068" t="s">
        <v>46</v>
      </c>
      <c r="E8068" t="s">
        <v>22</v>
      </c>
      <c r="F8068" t="s">
        <v>38</v>
      </c>
      <c r="G8068" t="s">
        <v>332</v>
      </c>
      <c r="H8068" t="s">
        <v>229</v>
      </c>
      <c r="I8068">
        <v>1</v>
      </c>
      <c r="J8068">
        <v>1</v>
      </c>
      <c r="K8068">
        <v>255000</v>
      </c>
      <c r="L8068" t="s">
        <v>25</v>
      </c>
      <c r="M8068" t="s">
        <v>55</v>
      </c>
      <c r="N8068">
        <v>4</v>
      </c>
      <c r="O8068" s="1">
        <v>39416.662534722222</v>
      </c>
      <c r="P8068" t="s">
        <v>27</v>
      </c>
      <c r="Q8068" t="s">
        <v>28</v>
      </c>
      <c r="R8068" t="s">
        <v>309</v>
      </c>
      <c r="S8068" t="s">
        <v>30</v>
      </c>
    </row>
    <row r="8069" spans="1:19" hidden="1">
      <c r="A8069">
        <v>10587</v>
      </c>
      <c r="B8069" t="s">
        <v>50</v>
      </c>
      <c r="C8069" t="s">
        <v>65</v>
      </c>
      <c r="D8069" t="s">
        <v>46</v>
      </c>
      <c r="E8069" t="s">
        <v>22</v>
      </c>
      <c r="F8069" t="s">
        <v>38</v>
      </c>
      <c r="G8069" t="s">
        <v>332</v>
      </c>
      <c r="H8069" t="s">
        <v>229</v>
      </c>
      <c r="I8069">
        <v>1</v>
      </c>
      <c r="J8069">
        <v>1</v>
      </c>
      <c r="K8069">
        <v>255000</v>
      </c>
      <c r="L8069" t="s">
        <v>25</v>
      </c>
      <c r="M8069" t="s">
        <v>55</v>
      </c>
      <c r="N8069">
        <v>4</v>
      </c>
      <c r="O8069" s="1">
        <v>39416.662534722222</v>
      </c>
      <c r="P8069" t="s">
        <v>27</v>
      </c>
      <c r="Q8069" t="s">
        <v>28</v>
      </c>
      <c r="R8069" t="s">
        <v>80</v>
      </c>
      <c r="S8069" t="s">
        <v>30</v>
      </c>
    </row>
    <row r="8070" spans="1:19" hidden="1">
      <c r="A8070">
        <v>10587</v>
      </c>
      <c r="B8070" t="s">
        <v>50</v>
      </c>
      <c r="C8070" t="s">
        <v>65</v>
      </c>
      <c r="D8070" t="s">
        <v>46</v>
      </c>
      <c r="E8070" t="s">
        <v>22</v>
      </c>
      <c r="F8070" t="s">
        <v>38</v>
      </c>
      <c r="G8070" t="s">
        <v>332</v>
      </c>
      <c r="H8070" t="s">
        <v>229</v>
      </c>
      <c r="I8070">
        <v>1</v>
      </c>
      <c r="J8070">
        <v>1</v>
      </c>
      <c r="K8070">
        <v>255000</v>
      </c>
      <c r="L8070" t="s">
        <v>25</v>
      </c>
      <c r="M8070" t="s">
        <v>55</v>
      </c>
      <c r="N8070">
        <v>4</v>
      </c>
      <c r="O8070" s="1">
        <v>39416.662534722222</v>
      </c>
      <c r="P8070" t="s">
        <v>27</v>
      </c>
      <c r="Q8070" t="s">
        <v>28</v>
      </c>
      <c r="R8070" t="s">
        <v>168</v>
      </c>
      <c r="S8070" t="s">
        <v>30</v>
      </c>
    </row>
    <row r="8071" spans="1:19" hidden="1">
      <c r="A8071">
        <v>10587</v>
      </c>
      <c r="B8071" t="s">
        <v>50</v>
      </c>
      <c r="C8071" t="s">
        <v>65</v>
      </c>
      <c r="D8071" t="s">
        <v>46</v>
      </c>
      <c r="E8071" t="s">
        <v>22</v>
      </c>
      <c r="F8071" t="s">
        <v>38</v>
      </c>
      <c r="G8071" t="s">
        <v>332</v>
      </c>
      <c r="H8071" t="s">
        <v>229</v>
      </c>
      <c r="I8071">
        <v>1</v>
      </c>
      <c r="J8071">
        <v>1</v>
      </c>
      <c r="K8071">
        <v>255000</v>
      </c>
      <c r="L8071" t="s">
        <v>25</v>
      </c>
      <c r="M8071" t="s">
        <v>55</v>
      </c>
      <c r="N8071">
        <v>4</v>
      </c>
      <c r="O8071" s="1">
        <v>39416.662534722222</v>
      </c>
      <c r="P8071" t="s">
        <v>27</v>
      </c>
      <c r="Q8071" t="s">
        <v>28</v>
      </c>
      <c r="R8071" t="s">
        <v>169</v>
      </c>
      <c r="S8071" t="s">
        <v>30</v>
      </c>
    </row>
    <row r="8072" spans="1:19" hidden="1">
      <c r="A8072">
        <v>10588</v>
      </c>
      <c r="B8072" t="s">
        <v>50</v>
      </c>
      <c r="C8072" t="s">
        <v>81</v>
      </c>
      <c r="D8072" t="s">
        <v>46</v>
      </c>
      <c r="E8072" t="s">
        <v>129</v>
      </c>
      <c r="F8072" t="s">
        <v>54</v>
      </c>
      <c r="G8072" t="s">
        <v>333</v>
      </c>
      <c r="H8072" t="s">
        <v>227</v>
      </c>
      <c r="I8072">
        <v>1</v>
      </c>
      <c r="J8072">
        <v>1</v>
      </c>
      <c r="K8072">
        <v>160000</v>
      </c>
      <c r="L8072" t="s">
        <v>25</v>
      </c>
      <c r="M8072" t="s">
        <v>55</v>
      </c>
      <c r="N8072">
        <v>3</v>
      </c>
      <c r="O8072" t="s">
        <v>1070</v>
      </c>
      <c r="P8072" t="s">
        <v>27</v>
      </c>
      <c r="Q8072" t="s">
        <v>28</v>
      </c>
      <c r="R8072" t="s">
        <v>76</v>
      </c>
      <c r="S8072" t="s">
        <v>43</v>
      </c>
    </row>
    <row r="8073" spans="1:19" hidden="1">
      <c r="A8073">
        <v>10588</v>
      </c>
      <c r="B8073" t="s">
        <v>50</v>
      </c>
      <c r="C8073" t="s">
        <v>81</v>
      </c>
      <c r="D8073" t="s">
        <v>46</v>
      </c>
      <c r="E8073" t="s">
        <v>129</v>
      </c>
      <c r="F8073" t="s">
        <v>54</v>
      </c>
      <c r="G8073" t="s">
        <v>333</v>
      </c>
      <c r="H8073" t="s">
        <v>227</v>
      </c>
      <c r="I8073">
        <v>1</v>
      </c>
      <c r="J8073">
        <v>1</v>
      </c>
      <c r="K8073">
        <v>160000</v>
      </c>
      <c r="L8073" t="s">
        <v>25</v>
      </c>
      <c r="M8073" t="s">
        <v>55</v>
      </c>
      <c r="N8073">
        <v>3</v>
      </c>
      <c r="O8073" t="s">
        <v>1070</v>
      </c>
      <c r="P8073" t="s">
        <v>27</v>
      </c>
      <c r="Q8073" t="s">
        <v>28</v>
      </c>
      <c r="R8073" t="s">
        <v>255</v>
      </c>
      <c r="S8073" t="s">
        <v>61</v>
      </c>
    </row>
    <row r="8074" spans="1:19" hidden="1">
      <c r="A8074">
        <v>10588</v>
      </c>
      <c r="B8074" t="s">
        <v>50</v>
      </c>
      <c r="C8074" t="s">
        <v>81</v>
      </c>
      <c r="D8074" t="s">
        <v>46</v>
      </c>
      <c r="E8074" t="s">
        <v>129</v>
      </c>
      <c r="F8074" t="s">
        <v>54</v>
      </c>
      <c r="G8074" t="s">
        <v>333</v>
      </c>
      <c r="H8074" t="s">
        <v>227</v>
      </c>
      <c r="I8074">
        <v>1</v>
      </c>
      <c r="J8074">
        <v>1</v>
      </c>
      <c r="K8074">
        <v>160000</v>
      </c>
      <c r="L8074" t="s">
        <v>25</v>
      </c>
      <c r="M8074" t="s">
        <v>55</v>
      </c>
      <c r="N8074">
        <v>3</v>
      </c>
      <c r="O8074" t="s">
        <v>1070</v>
      </c>
      <c r="P8074" t="s">
        <v>27</v>
      </c>
      <c r="Q8074" t="s">
        <v>28</v>
      </c>
      <c r="R8074" t="s">
        <v>128</v>
      </c>
      <c r="S8074" t="s">
        <v>61</v>
      </c>
    </row>
    <row r="8075" spans="1:19" hidden="1">
      <c r="A8075">
        <v>10592</v>
      </c>
      <c r="B8075" t="s">
        <v>50</v>
      </c>
      <c r="C8075" t="s">
        <v>65</v>
      </c>
      <c r="D8075" t="s">
        <v>51</v>
      </c>
      <c r="E8075" t="s">
        <v>22</v>
      </c>
      <c r="F8075" t="s">
        <v>56</v>
      </c>
      <c r="G8075" t="s">
        <v>332</v>
      </c>
      <c r="H8075" t="s">
        <v>229</v>
      </c>
      <c r="I8075">
        <v>1</v>
      </c>
      <c r="J8075">
        <v>1</v>
      </c>
      <c r="K8075">
        <v>500000</v>
      </c>
      <c r="L8075" t="s">
        <v>25</v>
      </c>
      <c r="M8075" t="s">
        <v>55</v>
      </c>
      <c r="N8075">
        <v>20</v>
      </c>
      <c r="O8075" s="1">
        <v>39417.516076388885</v>
      </c>
      <c r="P8075" t="s">
        <v>27</v>
      </c>
      <c r="Q8075" t="s">
        <v>66</v>
      </c>
      <c r="R8075" t="s">
        <v>29</v>
      </c>
      <c r="S8075" t="s">
        <v>30</v>
      </c>
    </row>
    <row r="8076" spans="1:19" hidden="1">
      <c r="A8076">
        <v>10592</v>
      </c>
      <c r="B8076" t="s">
        <v>50</v>
      </c>
      <c r="C8076" t="s">
        <v>65</v>
      </c>
      <c r="D8076" t="s">
        <v>51</v>
      </c>
      <c r="E8076" t="s">
        <v>22</v>
      </c>
      <c r="F8076" t="s">
        <v>56</v>
      </c>
      <c r="G8076" t="s">
        <v>332</v>
      </c>
      <c r="H8076" t="s">
        <v>229</v>
      </c>
      <c r="I8076">
        <v>1</v>
      </c>
      <c r="J8076">
        <v>1</v>
      </c>
      <c r="K8076">
        <v>500000</v>
      </c>
      <c r="L8076" t="s">
        <v>25</v>
      </c>
      <c r="M8076" t="s">
        <v>55</v>
      </c>
      <c r="N8076">
        <v>20</v>
      </c>
      <c r="O8076" s="1">
        <v>39417.516076388885</v>
      </c>
      <c r="P8076" t="s">
        <v>27</v>
      </c>
      <c r="Q8076" t="s">
        <v>66</v>
      </c>
      <c r="R8076" t="s">
        <v>1006</v>
      </c>
      <c r="S8076" t="s">
        <v>30</v>
      </c>
    </row>
    <row r="8077" spans="1:19" hidden="1">
      <c r="A8077">
        <v>10592</v>
      </c>
      <c r="B8077" t="s">
        <v>50</v>
      </c>
      <c r="C8077" t="s">
        <v>65</v>
      </c>
      <c r="D8077" t="s">
        <v>51</v>
      </c>
      <c r="E8077" t="s">
        <v>22</v>
      </c>
      <c r="F8077" t="s">
        <v>56</v>
      </c>
      <c r="G8077" t="s">
        <v>332</v>
      </c>
      <c r="H8077" t="s">
        <v>229</v>
      </c>
      <c r="I8077">
        <v>1</v>
      </c>
      <c r="J8077">
        <v>1</v>
      </c>
      <c r="K8077">
        <v>500000</v>
      </c>
      <c r="L8077" t="s">
        <v>25</v>
      </c>
      <c r="M8077" t="s">
        <v>55</v>
      </c>
      <c r="N8077">
        <v>20</v>
      </c>
      <c r="O8077" s="1">
        <v>39417.516076388885</v>
      </c>
      <c r="P8077" t="s">
        <v>27</v>
      </c>
      <c r="Q8077" t="s">
        <v>66</v>
      </c>
      <c r="R8077" t="s">
        <v>1012</v>
      </c>
      <c r="S8077" t="s">
        <v>30</v>
      </c>
    </row>
    <row r="8078" spans="1:19" hidden="1">
      <c r="A8078">
        <v>10592</v>
      </c>
      <c r="B8078" t="s">
        <v>50</v>
      </c>
      <c r="C8078" t="s">
        <v>65</v>
      </c>
      <c r="D8078" t="s">
        <v>51</v>
      </c>
      <c r="E8078" t="s">
        <v>22</v>
      </c>
      <c r="F8078" t="s">
        <v>56</v>
      </c>
      <c r="G8078" t="s">
        <v>332</v>
      </c>
      <c r="H8078" t="s">
        <v>229</v>
      </c>
      <c r="I8078">
        <v>1</v>
      </c>
      <c r="J8078">
        <v>1</v>
      </c>
      <c r="K8078">
        <v>500000</v>
      </c>
      <c r="L8078" t="s">
        <v>25</v>
      </c>
      <c r="M8078" t="s">
        <v>55</v>
      </c>
      <c r="N8078">
        <v>20</v>
      </c>
      <c r="O8078" s="1">
        <v>39417.516076388885</v>
      </c>
      <c r="P8078" t="s">
        <v>27</v>
      </c>
      <c r="Q8078" t="s">
        <v>66</v>
      </c>
      <c r="R8078" t="s">
        <v>1007</v>
      </c>
      <c r="S8078" t="s">
        <v>30</v>
      </c>
    </row>
    <row r="8079" spans="1:19" hidden="1">
      <c r="A8079">
        <v>10595</v>
      </c>
      <c r="B8079" t="s">
        <v>50</v>
      </c>
      <c r="C8079" t="s">
        <v>65</v>
      </c>
      <c r="D8079" t="s">
        <v>46</v>
      </c>
      <c r="E8079" t="s">
        <v>22</v>
      </c>
      <c r="F8079" t="s">
        <v>54</v>
      </c>
      <c r="G8079" t="s">
        <v>333</v>
      </c>
      <c r="H8079" t="s">
        <v>229</v>
      </c>
      <c r="I8079">
        <v>1</v>
      </c>
      <c r="J8079">
        <v>1</v>
      </c>
      <c r="K8079">
        <v>110000</v>
      </c>
      <c r="L8079" t="s">
        <v>25</v>
      </c>
      <c r="M8079" t="s">
        <v>55</v>
      </c>
      <c r="N8079">
        <v>0</v>
      </c>
      <c r="O8079" s="1">
        <v>39417.717372685183</v>
      </c>
      <c r="P8079" t="s">
        <v>27</v>
      </c>
      <c r="Q8079" t="s">
        <v>66</v>
      </c>
      <c r="R8079" t="s">
        <v>60</v>
      </c>
      <c r="S8079" t="s">
        <v>61</v>
      </c>
    </row>
    <row r="8080" spans="1:19" hidden="1">
      <c r="A8080">
        <v>10596</v>
      </c>
      <c r="B8080" t="s">
        <v>35</v>
      </c>
      <c r="C8080" t="s">
        <v>36</v>
      </c>
      <c r="D8080" t="s">
        <v>21</v>
      </c>
      <c r="E8080" t="s">
        <v>22</v>
      </c>
      <c r="F8080" t="s">
        <v>54</v>
      </c>
      <c r="G8080" t="s">
        <v>332</v>
      </c>
      <c r="H8080" t="s">
        <v>229</v>
      </c>
      <c r="I8080">
        <v>1</v>
      </c>
      <c r="J8080">
        <v>1</v>
      </c>
      <c r="K8080">
        <v>210000</v>
      </c>
      <c r="L8080" t="s">
        <v>25</v>
      </c>
      <c r="M8080" t="s">
        <v>47</v>
      </c>
      <c r="N8080">
        <v>2</v>
      </c>
      <c r="O8080" s="1">
        <v>39417.835347222222</v>
      </c>
      <c r="P8080" t="s">
        <v>27</v>
      </c>
      <c r="Q8080" t="s">
        <v>28</v>
      </c>
      <c r="R8080" t="s">
        <v>146</v>
      </c>
      <c r="S8080" t="s">
        <v>90</v>
      </c>
    </row>
    <row r="8081" spans="1:19" hidden="1">
      <c r="A8081">
        <v>10596</v>
      </c>
      <c r="B8081" t="s">
        <v>35</v>
      </c>
      <c r="C8081" t="s">
        <v>36</v>
      </c>
      <c r="D8081" t="s">
        <v>21</v>
      </c>
      <c r="E8081" t="s">
        <v>22</v>
      </c>
      <c r="F8081" t="s">
        <v>54</v>
      </c>
      <c r="G8081" t="s">
        <v>332</v>
      </c>
      <c r="H8081" t="s">
        <v>229</v>
      </c>
      <c r="I8081">
        <v>1</v>
      </c>
      <c r="J8081">
        <v>1</v>
      </c>
      <c r="K8081">
        <v>210000</v>
      </c>
      <c r="L8081" t="s">
        <v>25</v>
      </c>
      <c r="M8081" t="s">
        <v>47</v>
      </c>
      <c r="N8081">
        <v>2</v>
      </c>
      <c r="O8081" s="1">
        <v>39417.835347222222</v>
      </c>
      <c r="P8081" t="s">
        <v>27</v>
      </c>
      <c r="Q8081" t="s">
        <v>28</v>
      </c>
      <c r="R8081" t="s">
        <v>89</v>
      </c>
      <c r="S8081" t="s">
        <v>90</v>
      </c>
    </row>
    <row r="8082" spans="1:19" hidden="1">
      <c r="A8082">
        <v>10596</v>
      </c>
      <c r="B8082" t="s">
        <v>35</v>
      </c>
      <c r="C8082" t="s">
        <v>36</v>
      </c>
      <c r="D8082" t="s">
        <v>21</v>
      </c>
      <c r="E8082" t="s">
        <v>22</v>
      </c>
      <c r="F8082" t="s">
        <v>54</v>
      </c>
      <c r="G8082" t="s">
        <v>332</v>
      </c>
      <c r="H8082" t="s">
        <v>229</v>
      </c>
      <c r="I8082">
        <v>1</v>
      </c>
      <c r="J8082">
        <v>1</v>
      </c>
      <c r="K8082">
        <v>210000</v>
      </c>
      <c r="L8082" t="s">
        <v>25</v>
      </c>
      <c r="M8082" t="s">
        <v>47</v>
      </c>
      <c r="N8082">
        <v>2</v>
      </c>
      <c r="O8082" s="1">
        <v>39417.835347222222</v>
      </c>
      <c r="P8082" t="s">
        <v>27</v>
      </c>
      <c r="Q8082" t="s">
        <v>28</v>
      </c>
      <c r="R8082" t="s">
        <v>249</v>
      </c>
      <c r="S8082" t="s">
        <v>61</v>
      </c>
    </row>
    <row r="8083" spans="1:19" hidden="1">
      <c r="A8083">
        <v>10596</v>
      </c>
      <c r="B8083" t="s">
        <v>35</v>
      </c>
      <c r="C8083" t="s">
        <v>36</v>
      </c>
      <c r="D8083" t="s">
        <v>21</v>
      </c>
      <c r="E8083" t="s">
        <v>22</v>
      </c>
      <c r="F8083" t="s">
        <v>54</v>
      </c>
      <c r="G8083" t="s">
        <v>332</v>
      </c>
      <c r="H8083" t="s">
        <v>229</v>
      </c>
      <c r="I8083">
        <v>1</v>
      </c>
      <c r="J8083">
        <v>1</v>
      </c>
      <c r="K8083">
        <v>210000</v>
      </c>
      <c r="L8083" t="s">
        <v>25</v>
      </c>
      <c r="M8083" t="s">
        <v>47</v>
      </c>
      <c r="N8083">
        <v>2</v>
      </c>
      <c r="O8083" s="1">
        <v>39417.835347222222</v>
      </c>
      <c r="P8083" t="s">
        <v>27</v>
      </c>
      <c r="Q8083" t="s">
        <v>28</v>
      </c>
      <c r="R8083" t="s">
        <v>255</v>
      </c>
      <c r="S8083" t="s">
        <v>61</v>
      </c>
    </row>
    <row r="8084" spans="1:19" hidden="1">
      <c r="A8084">
        <v>10598</v>
      </c>
      <c r="B8084" t="s">
        <v>19</v>
      </c>
      <c r="C8084" t="s">
        <v>69</v>
      </c>
      <c r="D8084" t="s">
        <v>51</v>
      </c>
      <c r="E8084" t="s">
        <v>22</v>
      </c>
      <c r="F8084" t="s">
        <v>23</v>
      </c>
      <c r="G8084" t="s">
        <v>333</v>
      </c>
      <c r="H8084" t="s">
        <v>229</v>
      </c>
      <c r="I8084">
        <v>1</v>
      </c>
      <c r="J8084">
        <v>1</v>
      </c>
      <c r="K8084">
        <v>145000</v>
      </c>
      <c r="L8084" t="s">
        <v>25</v>
      </c>
      <c r="M8084" t="s">
        <v>39</v>
      </c>
      <c r="N8084">
        <v>9</v>
      </c>
      <c r="O8084" s="1">
        <v>39418.915023148147</v>
      </c>
      <c r="P8084" t="s">
        <v>27</v>
      </c>
      <c r="Q8084" t="s">
        <v>41</v>
      </c>
      <c r="R8084" t="s">
        <v>222</v>
      </c>
      <c r="S8084" t="s">
        <v>68</v>
      </c>
    </row>
    <row r="8085" spans="1:19" hidden="1">
      <c r="A8085">
        <v>10598</v>
      </c>
      <c r="B8085" t="s">
        <v>19</v>
      </c>
      <c r="C8085" t="s">
        <v>69</v>
      </c>
      <c r="D8085" t="s">
        <v>51</v>
      </c>
      <c r="E8085" t="s">
        <v>22</v>
      </c>
      <c r="F8085" t="s">
        <v>23</v>
      </c>
      <c r="G8085" t="s">
        <v>333</v>
      </c>
      <c r="H8085" t="s">
        <v>229</v>
      </c>
      <c r="I8085">
        <v>1</v>
      </c>
      <c r="J8085">
        <v>1</v>
      </c>
      <c r="K8085">
        <v>145000</v>
      </c>
      <c r="L8085" t="s">
        <v>25</v>
      </c>
      <c r="M8085" t="s">
        <v>39</v>
      </c>
      <c r="N8085">
        <v>9</v>
      </c>
      <c r="O8085" s="1">
        <v>39418.915023148147</v>
      </c>
      <c r="P8085" t="s">
        <v>27</v>
      </c>
      <c r="Q8085" t="s">
        <v>41</v>
      </c>
      <c r="R8085" t="s">
        <v>44</v>
      </c>
      <c r="S8085" t="s">
        <v>45</v>
      </c>
    </row>
    <row r="8086" spans="1:19" hidden="1">
      <c r="A8086">
        <v>10601</v>
      </c>
      <c r="B8086" t="s">
        <v>19</v>
      </c>
      <c r="C8086" t="s">
        <v>62</v>
      </c>
      <c r="D8086" t="s">
        <v>51</v>
      </c>
      <c r="E8086" t="s">
        <v>22</v>
      </c>
      <c r="F8086" t="s">
        <v>38</v>
      </c>
      <c r="G8086" t="s">
        <v>332</v>
      </c>
      <c r="H8086" t="s">
        <v>233</v>
      </c>
      <c r="I8086">
        <v>1</v>
      </c>
      <c r="J8086">
        <v>1</v>
      </c>
      <c r="K8086">
        <v>300000</v>
      </c>
      <c r="L8086" t="s">
        <v>70</v>
      </c>
      <c r="M8086" t="s">
        <v>39</v>
      </c>
      <c r="N8086">
        <v>17</v>
      </c>
      <c r="O8086" t="s">
        <v>1071</v>
      </c>
      <c r="P8086" t="s">
        <v>27</v>
      </c>
      <c r="Q8086" t="s">
        <v>41</v>
      </c>
      <c r="R8086" t="s">
        <v>76</v>
      </c>
      <c r="S8086" t="s">
        <v>43</v>
      </c>
    </row>
    <row r="8087" spans="1:19" hidden="1">
      <c r="A8087">
        <v>10608</v>
      </c>
      <c r="B8087" t="s">
        <v>19</v>
      </c>
      <c r="C8087" t="s">
        <v>20</v>
      </c>
      <c r="D8087" t="s">
        <v>21</v>
      </c>
      <c r="E8087" t="s">
        <v>22</v>
      </c>
      <c r="F8087" t="s">
        <v>23</v>
      </c>
      <c r="G8087" t="s">
        <v>333</v>
      </c>
      <c r="H8087" t="s">
        <v>229</v>
      </c>
      <c r="I8087">
        <v>1</v>
      </c>
      <c r="J8087">
        <v>1</v>
      </c>
      <c r="K8087">
        <v>300000</v>
      </c>
      <c r="L8087" t="s">
        <v>70</v>
      </c>
      <c r="M8087" t="s">
        <v>26</v>
      </c>
      <c r="N8087">
        <v>2</v>
      </c>
      <c r="O8087" s="1">
        <v>39419.345590277779</v>
      </c>
      <c r="P8087" t="s">
        <v>27</v>
      </c>
      <c r="Q8087" t="s">
        <v>41</v>
      </c>
      <c r="R8087" t="s">
        <v>60</v>
      </c>
      <c r="S8087" t="s">
        <v>61</v>
      </c>
    </row>
    <row r="8088" spans="1:19" hidden="1">
      <c r="A8088">
        <v>10609</v>
      </c>
      <c r="B8088" t="s">
        <v>19</v>
      </c>
      <c r="C8088" t="s">
        <v>62</v>
      </c>
      <c r="D8088" t="s">
        <v>46</v>
      </c>
      <c r="E8088" t="s">
        <v>83</v>
      </c>
      <c r="F8088" t="s">
        <v>38</v>
      </c>
      <c r="G8088" t="s">
        <v>333</v>
      </c>
      <c r="H8088" t="s">
        <v>253</v>
      </c>
      <c r="I8088">
        <v>1</v>
      </c>
      <c r="J8088">
        <v>1</v>
      </c>
      <c r="K8088">
        <v>100000</v>
      </c>
      <c r="L8088" t="s">
        <v>25</v>
      </c>
      <c r="M8088" t="s">
        <v>39</v>
      </c>
      <c r="N8088">
        <v>5</v>
      </c>
      <c r="O8088" s="1">
        <v>39419.346678240741</v>
      </c>
      <c r="P8088" t="s">
        <v>27</v>
      </c>
      <c r="Q8088" t="s">
        <v>41</v>
      </c>
      <c r="R8088" t="s">
        <v>89</v>
      </c>
      <c r="S8088" t="s">
        <v>90</v>
      </c>
    </row>
    <row r="8089" spans="1:19" hidden="1">
      <c r="A8089">
        <v>10609</v>
      </c>
      <c r="B8089" t="s">
        <v>19</v>
      </c>
      <c r="C8089" t="s">
        <v>62</v>
      </c>
      <c r="D8089" t="s">
        <v>46</v>
      </c>
      <c r="E8089" t="s">
        <v>83</v>
      </c>
      <c r="F8089" t="s">
        <v>38</v>
      </c>
      <c r="G8089" t="s">
        <v>333</v>
      </c>
      <c r="H8089" t="s">
        <v>253</v>
      </c>
      <c r="I8089">
        <v>1</v>
      </c>
      <c r="J8089">
        <v>1</v>
      </c>
      <c r="K8089">
        <v>100000</v>
      </c>
      <c r="L8089" t="s">
        <v>25</v>
      </c>
      <c r="M8089" t="s">
        <v>39</v>
      </c>
      <c r="N8089">
        <v>5</v>
      </c>
      <c r="O8089" s="1">
        <v>39419.346678240741</v>
      </c>
      <c r="P8089" t="s">
        <v>27</v>
      </c>
      <c r="Q8089" t="s">
        <v>41</v>
      </c>
      <c r="R8089" t="s">
        <v>249</v>
      </c>
      <c r="S8089" t="s">
        <v>61</v>
      </c>
    </row>
    <row r="8090" spans="1:19" hidden="1">
      <c r="A8090">
        <v>10611</v>
      </c>
      <c r="B8090" t="s">
        <v>19</v>
      </c>
      <c r="C8090" t="s">
        <v>69</v>
      </c>
      <c r="D8090" t="s">
        <v>46</v>
      </c>
      <c r="E8090" t="s">
        <v>22</v>
      </c>
      <c r="F8090" t="s">
        <v>54</v>
      </c>
      <c r="G8090" t="s">
        <v>333</v>
      </c>
      <c r="H8090" t="s">
        <v>237</v>
      </c>
      <c r="I8090">
        <v>1</v>
      </c>
      <c r="J8090">
        <v>1</v>
      </c>
      <c r="K8090">
        <v>235000</v>
      </c>
      <c r="L8090" t="s">
        <v>25</v>
      </c>
      <c r="M8090" t="s">
        <v>55</v>
      </c>
      <c r="N8090">
        <v>10</v>
      </c>
      <c r="O8090" s="1">
        <v>39419.349259259259</v>
      </c>
      <c r="P8090" t="s">
        <v>27</v>
      </c>
      <c r="Q8090" t="s">
        <v>28</v>
      </c>
      <c r="R8090" t="s">
        <v>105</v>
      </c>
      <c r="S8090" t="s">
        <v>61</v>
      </c>
    </row>
    <row r="8091" spans="1:19" hidden="1">
      <c r="A8091">
        <v>10612</v>
      </c>
      <c r="B8091" t="s">
        <v>50</v>
      </c>
      <c r="C8091" t="s">
        <v>36</v>
      </c>
      <c r="D8091" t="s">
        <v>21</v>
      </c>
      <c r="E8091" t="s">
        <v>711</v>
      </c>
      <c r="F8091" t="s">
        <v>54</v>
      </c>
      <c r="G8091" t="s">
        <v>333</v>
      </c>
      <c r="H8091" t="s">
        <v>245</v>
      </c>
      <c r="I8091">
        <v>1</v>
      </c>
      <c r="J8091">
        <v>1</v>
      </c>
      <c r="K8091">
        <v>200000</v>
      </c>
      <c r="L8091" t="s">
        <v>70</v>
      </c>
      <c r="M8091" t="s">
        <v>73</v>
      </c>
      <c r="N8091">
        <v>10</v>
      </c>
      <c r="O8091" s="1">
        <v>39419.349733796298</v>
      </c>
      <c r="P8091" t="s">
        <v>27</v>
      </c>
      <c r="Q8091" t="s">
        <v>28</v>
      </c>
      <c r="R8091" t="s">
        <v>156</v>
      </c>
      <c r="S8091" t="s">
        <v>43</v>
      </c>
    </row>
    <row r="8092" spans="1:19" hidden="1">
      <c r="A8092">
        <v>10613</v>
      </c>
      <c r="B8092" t="s">
        <v>19</v>
      </c>
      <c r="C8092" t="s">
        <v>81</v>
      </c>
      <c r="D8092" t="s">
        <v>46</v>
      </c>
      <c r="E8092" t="s">
        <v>22</v>
      </c>
      <c r="F8092" t="s">
        <v>23</v>
      </c>
      <c r="G8092" t="s">
        <v>333</v>
      </c>
      <c r="H8092" t="s">
        <v>229</v>
      </c>
      <c r="I8092">
        <v>0</v>
      </c>
      <c r="J8092">
        <v>1</v>
      </c>
      <c r="K8092">
        <v>240000</v>
      </c>
      <c r="L8092" t="s">
        <v>25</v>
      </c>
      <c r="M8092" t="s">
        <v>55</v>
      </c>
      <c r="N8092">
        <v>1</v>
      </c>
      <c r="O8092" s="1">
        <v>39419.350624999999</v>
      </c>
      <c r="P8092" t="s">
        <v>27</v>
      </c>
      <c r="Q8092" t="s">
        <v>41</v>
      </c>
      <c r="R8092" t="s">
        <v>29</v>
      </c>
      <c r="S8092" t="s">
        <v>30</v>
      </c>
    </row>
    <row r="8093" spans="1:19" hidden="1">
      <c r="A8093">
        <v>10613</v>
      </c>
      <c r="B8093" t="s">
        <v>19</v>
      </c>
      <c r="C8093" t="s">
        <v>81</v>
      </c>
      <c r="D8093" t="s">
        <v>46</v>
      </c>
      <c r="E8093" t="s">
        <v>22</v>
      </c>
      <c r="F8093" t="s">
        <v>23</v>
      </c>
      <c r="G8093" t="s">
        <v>333</v>
      </c>
      <c r="H8093" t="s">
        <v>229</v>
      </c>
      <c r="I8093">
        <v>0</v>
      </c>
      <c r="J8093">
        <v>1</v>
      </c>
      <c r="K8093">
        <v>240000</v>
      </c>
      <c r="L8093" t="s">
        <v>25</v>
      </c>
      <c r="M8093" t="s">
        <v>55</v>
      </c>
      <c r="N8093">
        <v>1</v>
      </c>
      <c r="O8093" s="1">
        <v>39419.350624999999</v>
      </c>
      <c r="P8093" t="s">
        <v>27</v>
      </c>
      <c r="Q8093" t="s">
        <v>41</v>
      </c>
      <c r="R8093" t="s">
        <v>105</v>
      </c>
      <c r="S8093" t="s">
        <v>61</v>
      </c>
    </row>
    <row r="8094" spans="1:19" hidden="1">
      <c r="A8094">
        <v>10613</v>
      </c>
      <c r="B8094" t="s">
        <v>19</v>
      </c>
      <c r="C8094" t="s">
        <v>81</v>
      </c>
      <c r="D8094" t="s">
        <v>46</v>
      </c>
      <c r="E8094" t="s">
        <v>22</v>
      </c>
      <c r="F8094" t="s">
        <v>23</v>
      </c>
      <c r="G8094" t="s">
        <v>333</v>
      </c>
      <c r="H8094" t="s">
        <v>229</v>
      </c>
      <c r="I8094">
        <v>0</v>
      </c>
      <c r="J8094">
        <v>1</v>
      </c>
      <c r="K8094">
        <v>240000</v>
      </c>
      <c r="L8094" t="s">
        <v>25</v>
      </c>
      <c r="M8094" t="s">
        <v>55</v>
      </c>
      <c r="N8094">
        <v>1</v>
      </c>
      <c r="O8094" s="1">
        <v>39419.350624999999</v>
      </c>
      <c r="P8094" t="s">
        <v>27</v>
      </c>
      <c r="Q8094" t="s">
        <v>41</v>
      </c>
      <c r="R8094" t="s">
        <v>185</v>
      </c>
      <c r="S8094" t="s">
        <v>61</v>
      </c>
    </row>
    <row r="8095" spans="1:19" hidden="1">
      <c r="A8095">
        <v>10614</v>
      </c>
      <c r="B8095" t="s">
        <v>50</v>
      </c>
      <c r="C8095" t="s">
        <v>69</v>
      </c>
      <c r="D8095" t="s">
        <v>21</v>
      </c>
      <c r="E8095" t="s">
        <v>22</v>
      </c>
      <c r="F8095" t="s">
        <v>38</v>
      </c>
      <c r="G8095" t="s">
        <v>333</v>
      </c>
      <c r="H8095" t="s">
        <v>227</v>
      </c>
      <c r="I8095">
        <v>1</v>
      </c>
      <c r="J8095">
        <v>1</v>
      </c>
      <c r="K8095">
        <v>180000</v>
      </c>
      <c r="L8095" t="s">
        <v>70</v>
      </c>
      <c r="M8095" t="s">
        <v>73</v>
      </c>
      <c r="N8095">
        <v>10</v>
      </c>
      <c r="O8095" s="1">
        <v>39419.350775462961</v>
      </c>
      <c r="P8095" t="s">
        <v>27</v>
      </c>
      <c r="Q8095" t="s">
        <v>28</v>
      </c>
      <c r="R8095" t="s">
        <v>89</v>
      </c>
      <c r="S8095" t="s">
        <v>90</v>
      </c>
    </row>
    <row r="8096" spans="1:19" hidden="1">
      <c r="A8096">
        <v>10615</v>
      </c>
      <c r="B8096" t="s">
        <v>50</v>
      </c>
      <c r="C8096" t="s">
        <v>65</v>
      </c>
      <c r="D8096" t="s">
        <v>46</v>
      </c>
      <c r="E8096" t="s">
        <v>22</v>
      </c>
      <c r="F8096" t="s">
        <v>56</v>
      </c>
      <c r="G8096" t="s">
        <v>333</v>
      </c>
      <c r="H8096" t="s">
        <v>229</v>
      </c>
      <c r="I8096">
        <v>1</v>
      </c>
      <c r="J8096">
        <v>1</v>
      </c>
      <c r="K8096">
        <v>540000</v>
      </c>
      <c r="L8096" t="s">
        <v>25</v>
      </c>
      <c r="M8096" t="s">
        <v>55</v>
      </c>
      <c r="N8096">
        <v>6</v>
      </c>
      <c r="O8096" t="s">
        <v>1072</v>
      </c>
      <c r="P8096" t="s">
        <v>27</v>
      </c>
      <c r="Q8096" t="s">
        <v>28</v>
      </c>
      <c r="R8096" t="s">
        <v>29</v>
      </c>
      <c r="S8096" t="s">
        <v>30</v>
      </c>
    </row>
    <row r="8097" spans="1:19" hidden="1">
      <c r="A8097">
        <v>10616</v>
      </c>
      <c r="B8097" t="s">
        <v>19</v>
      </c>
      <c r="C8097" t="s">
        <v>20</v>
      </c>
      <c r="D8097" t="s">
        <v>21</v>
      </c>
      <c r="E8097" t="s">
        <v>22</v>
      </c>
      <c r="F8097" t="s">
        <v>54</v>
      </c>
      <c r="G8097" t="s">
        <v>333</v>
      </c>
      <c r="H8097" t="s">
        <v>229</v>
      </c>
      <c r="I8097">
        <v>1</v>
      </c>
      <c r="J8097">
        <v>1</v>
      </c>
      <c r="K8097">
        <v>210000</v>
      </c>
      <c r="L8097" t="s">
        <v>70</v>
      </c>
      <c r="M8097" t="s">
        <v>57</v>
      </c>
      <c r="N8097">
        <v>8</v>
      </c>
      <c r="O8097" t="s">
        <v>1073</v>
      </c>
      <c r="P8097" t="s">
        <v>27</v>
      </c>
      <c r="Q8097" t="s">
        <v>41</v>
      </c>
      <c r="R8097" t="s">
        <v>60</v>
      </c>
      <c r="S8097" t="s">
        <v>61</v>
      </c>
    </row>
    <row r="8098" spans="1:19" hidden="1">
      <c r="A8098">
        <v>10619</v>
      </c>
      <c r="B8098" t="s">
        <v>19</v>
      </c>
      <c r="C8098" t="s">
        <v>62</v>
      </c>
      <c r="D8098" t="s">
        <v>21</v>
      </c>
      <c r="E8098" t="s">
        <v>1074</v>
      </c>
      <c r="F8098" t="s">
        <v>52</v>
      </c>
      <c r="G8098" t="s">
        <v>333</v>
      </c>
      <c r="H8098" t="s">
        <v>245</v>
      </c>
      <c r="I8098">
        <v>1</v>
      </c>
      <c r="J8098">
        <v>1</v>
      </c>
      <c r="K8098">
        <v>360000</v>
      </c>
      <c r="L8098" t="s">
        <v>25</v>
      </c>
      <c r="M8098" t="s">
        <v>55</v>
      </c>
      <c r="N8098">
        <v>20</v>
      </c>
      <c r="O8098" s="1">
        <v>39419.357546296298</v>
      </c>
      <c r="P8098" t="s">
        <v>27</v>
      </c>
      <c r="Q8098" t="s">
        <v>41</v>
      </c>
      <c r="R8098" t="s">
        <v>146</v>
      </c>
      <c r="S8098" t="s">
        <v>90</v>
      </c>
    </row>
    <row r="8099" spans="1:19" hidden="1">
      <c r="A8099">
        <v>10619</v>
      </c>
      <c r="B8099" t="s">
        <v>19</v>
      </c>
      <c r="C8099" t="s">
        <v>62</v>
      </c>
      <c r="D8099" t="s">
        <v>21</v>
      </c>
      <c r="E8099" t="s">
        <v>1074</v>
      </c>
      <c r="F8099" t="s">
        <v>52</v>
      </c>
      <c r="G8099" t="s">
        <v>333</v>
      </c>
      <c r="H8099" t="s">
        <v>245</v>
      </c>
      <c r="I8099">
        <v>1</v>
      </c>
      <c r="J8099">
        <v>1</v>
      </c>
      <c r="K8099">
        <v>360000</v>
      </c>
      <c r="L8099" t="s">
        <v>25</v>
      </c>
      <c r="M8099" t="s">
        <v>55</v>
      </c>
      <c r="N8099">
        <v>20</v>
      </c>
      <c r="O8099" s="1">
        <v>39419.357546296298</v>
      </c>
      <c r="P8099" t="s">
        <v>27</v>
      </c>
      <c r="Q8099" t="s">
        <v>41</v>
      </c>
      <c r="R8099" t="s">
        <v>249</v>
      </c>
      <c r="S8099" t="s">
        <v>61</v>
      </c>
    </row>
    <row r="8100" spans="1:19" hidden="1">
      <c r="A8100">
        <v>10619</v>
      </c>
      <c r="B8100" t="s">
        <v>19</v>
      </c>
      <c r="C8100" t="s">
        <v>62</v>
      </c>
      <c r="D8100" t="s">
        <v>21</v>
      </c>
      <c r="E8100" t="s">
        <v>1074</v>
      </c>
      <c r="F8100" t="s">
        <v>52</v>
      </c>
      <c r="G8100" t="s">
        <v>333</v>
      </c>
      <c r="H8100" t="s">
        <v>245</v>
      </c>
      <c r="I8100">
        <v>1</v>
      </c>
      <c r="J8100">
        <v>1</v>
      </c>
      <c r="K8100">
        <v>360000</v>
      </c>
      <c r="L8100" t="s">
        <v>25</v>
      </c>
      <c r="M8100" t="s">
        <v>55</v>
      </c>
      <c r="N8100">
        <v>20</v>
      </c>
      <c r="O8100" s="1">
        <v>39419.357546296298</v>
      </c>
      <c r="P8100" t="s">
        <v>27</v>
      </c>
      <c r="Q8100" t="s">
        <v>41</v>
      </c>
      <c r="R8100" t="s">
        <v>60</v>
      </c>
      <c r="S8100" t="s">
        <v>61</v>
      </c>
    </row>
    <row r="8101" spans="1:19" hidden="1">
      <c r="A8101">
        <v>10621</v>
      </c>
      <c r="B8101" t="s">
        <v>19</v>
      </c>
      <c r="C8101" t="s">
        <v>20</v>
      </c>
      <c r="D8101" t="s">
        <v>51</v>
      </c>
      <c r="E8101" t="s">
        <v>817</v>
      </c>
      <c r="F8101" t="s">
        <v>56</v>
      </c>
      <c r="G8101" t="s">
        <v>332</v>
      </c>
      <c r="H8101" t="s">
        <v>235</v>
      </c>
      <c r="I8101">
        <v>1</v>
      </c>
      <c r="J8101">
        <v>1</v>
      </c>
      <c r="K8101">
        <v>220000</v>
      </c>
      <c r="L8101" t="s">
        <v>25</v>
      </c>
      <c r="M8101" t="s">
        <v>73</v>
      </c>
      <c r="N8101">
        <v>26</v>
      </c>
      <c r="O8101" t="s">
        <v>1075</v>
      </c>
      <c r="P8101" t="s">
        <v>27</v>
      </c>
      <c r="Q8101" t="s">
        <v>41</v>
      </c>
      <c r="R8101" t="s">
        <v>222</v>
      </c>
      <c r="S8101" t="s">
        <v>68</v>
      </c>
    </row>
    <row r="8102" spans="1:19" hidden="1">
      <c r="A8102">
        <v>10625</v>
      </c>
      <c r="B8102" t="s">
        <v>19</v>
      </c>
      <c r="C8102" t="s">
        <v>36</v>
      </c>
      <c r="D8102" t="s">
        <v>21</v>
      </c>
      <c r="E8102" t="s">
        <v>22</v>
      </c>
      <c r="F8102" t="s">
        <v>38</v>
      </c>
      <c r="G8102" t="s">
        <v>333</v>
      </c>
      <c r="H8102" t="s">
        <v>251</v>
      </c>
      <c r="I8102">
        <v>1</v>
      </c>
      <c r="J8102">
        <v>1</v>
      </c>
      <c r="K8102">
        <v>300000</v>
      </c>
      <c r="L8102" t="s">
        <v>70</v>
      </c>
      <c r="M8102" t="s">
        <v>73</v>
      </c>
      <c r="N8102">
        <v>11</v>
      </c>
      <c r="O8102" s="1">
        <v>39419.369652777779</v>
      </c>
      <c r="P8102" t="s">
        <v>27</v>
      </c>
      <c r="Q8102" t="s">
        <v>41</v>
      </c>
      <c r="R8102" t="s">
        <v>60</v>
      </c>
      <c r="S8102" t="s">
        <v>61</v>
      </c>
    </row>
    <row r="8103" spans="1:19" hidden="1">
      <c r="A8103">
        <v>10626</v>
      </c>
      <c r="B8103" t="s">
        <v>50</v>
      </c>
      <c r="C8103" t="s">
        <v>65</v>
      </c>
      <c r="D8103" t="s">
        <v>51</v>
      </c>
      <c r="E8103" t="s">
        <v>102</v>
      </c>
      <c r="F8103" t="s">
        <v>38</v>
      </c>
      <c r="G8103" t="s">
        <v>332</v>
      </c>
      <c r="H8103" t="s">
        <v>235</v>
      </c>
      <c r="I8103">
        <v>1</v>
      </c>
      <c r="J8103">
        <v>1</v>
      </c>
      <c r="K8103">
        <v>160000</v>
      </c>
      <c r="L8103" t="s">
        <v>25</v>
      </c>
      <c r="M8103" t="s">
        <v>39</v>
      </c>
      <c r="N8103">
        <v>10</v>
      </c>
      <c r="O8103" s="1">
        <v>39419.369733796295</v>
      </c>
      <c r="P8103" t="s">
        <v>27</v>
      </c>
      <c r="Q8103" t="s">
        <v>41</v>
      </c>
      <c r="R8103" t="s">
        <v>249</v>
      </c>
      <c r="S8103" t="s">
        <v>61</v>
      </c>
    </row>
    <row r="8104" spans="1:19" hidden="1">
      <c r="A8104">
        <v>10626</v>
      </c>
      <c r="B8104" t="s">
        <v>50</v>
      </c>
      <c r="C8104" t="s">
        <v>65</v>
      </c>
      <c r="D8104" t="s">
        <v>51</v>
      </c>
      <c r="E8104" t="s">
        <v>102</v>
      </c>
      <c r="F8104" t="s">
        <v>38</v>
      </c>
      <c r="G8104" t="s">
        <v>332</v>
      </c>
      <c r="H8104" t="s">
        <v>235</v>
      </c>
      <c r="I8104">
        <v>1</v>
      </c>
      <c r="J8104">
        <v>1</v>
      </c>
      <c r="K8104">
        <v>160000</v>
      </c>
      <c r="L8104" t="s">
        <v>25</v>
      </c>
      <c r="M8104" t="s">
        <v>39</v>
      </c>
      <c r="N8104">
        <v>10</v>
      </c>
      <c r="O8104" s="1">
        <v>39419.369733796295</v>
      </c>
      <c r="P8104" t="s">
        <v>27</v>
      </c>
      <c r="Q8104" t="s">
        <v>41</v>
      </c>
      <c r="R8104" t="s">
        <v>60</v>
      </c>
      <c r="S8104" t="s">
        <v>61</v>
      </c>
    </row>
    <row r="8105" spans="1:19" hidden="1">
      <c r="A8105">
        <v>10627</v>
      </c>
      <c r="B8105" t="s">
        <v>19</v>
      </c>
      <c r="C8105" t="s">
        <v>62</v>
      </c>
      <c r="D8105" t="s">
        <v>21</v>
      </c>
      <c r="E8105" t="s">
        <v>22</v>
      </c>
      <c r="F8105" t="s">
        <v>54</v>
      </c>
      <c r="G8105" t="s">
        <v>332</v>
      </c>
      <c r="H8105" t="s">
        <v>229</v>
      </c>
      <c r="I8105">
        <v>1</v>
      </c>
      <c r="J8105">
        <v>1</v>
      </c>
      <c r="K8105">
        <v>280000</v>
      </c>
      <c r="L8105" t="s">
        <v>25</v>
      </c>
      <c r="M8105" t="s">
        <v>55</v>
      </c>
      <c r="N8105">
        <v>11</v>
      </c>
      <c r="O8105" s="1">
        <v>39419.370023148149</v>
      </c>
      <c r="P8105" t="s">
        <v>27</v>
      </c>
      <c r="Q8105" t="s">
        <v>41</v>
      </c>
      <c r="R8105" t="s">
        <v>224</v>
      </c>
      <c r="S8105" t="s">
        <v>68</v>
      </c>
    </row>
    <row r="8106" spans="1:19" hidden="1">
      <c r="A8106">
        <v>10627</v>
      </c>
      <c r="B8106" t="s">
        <v>19</v>
      </c>
      <c r="C8106" t="s">
        <v>62</v>
      </c>
      <c r="D8106" t="s">
        <v>21</v>
      </c>
      <c r="E8106" t="s">
        <v>22</v>
      </c>
      <c r="F8106" t="s">
        <v>54</v>
      </c>
      <c r="G8106" t="s">
        <v>332</v>
      </c>
      <c r="H8106" t="s">
        <v>229</v>
      </c>
      <c r="I8106">
        <v>1</v>
      </c>
      <c r="J8106">
        <v>1</v>
      </c>
      <c r="K8106">
        <v>280000</v>
      </c>
      <c r="L8106" t="s">
        <v>25</v>
      </c>
      <c r="M8106" t="s">
        <v>55</v>
      </c>
      <c r="N8106">
        <v>11</v>
      </c>
      <c r="O8106" s="1">
        <v>39419.370023148149</v>
      </c>
      <c r="P8106" t="s">
        <v>27</v>
      </c>
      <c r="Q8106" t="s">
        <v>41</v>
      </c>
      <c r="R8106" t="s">
        <v>845</v>
      </c>
      <c r="S8106" t="s">
        <v>36</v>
      </c>
    </row>
    <row r="8107" spans="1:19" hidden="1">
      <c r="A8107">
        <v>10633</v>
      </c>
      <c r="B8107" t="s">
        <v>50</v>
      </c>
      <c r="C8107" t="s">
        <v>81</v>
      </c>
      <c r="D8107" t="s">
        <v>21</v>
      </c>
      <c r="E8107" t="s">
        <v>129</v>
      </c>
      <c r="F8107" t="s">
        <v>54</v>
      </c>
      <c r="G8107" t="s">
        <v>333</v>
      </c>
      <c r="H8107" t="s">
        <v>229</v>
      </c>
      <c r="I8107">
        <v>1</v>
      </c>
      <c r="J8107">
        <v>1</v>
      </c>
      <c r="K8107">
        <v>250000</v>
      </c>
      <c r="L8107" t="s">
        <v>25</v>
      </c>
      <c r="M8107" t="s">
        <v>55</v>
      </c>
      <c r="N8107">
        <v>5</v>
      </c>
      <c r="O8107" s="1">
        <v>39419.374594907407</v>
      </c>
      <c r="P8107" t="s">
        <v>27</v>
      </c>
      <c r="Q8107" t="s">
        <v>28</v>
      </c>
      <c r="R8107" t="s">
        <v>91</v>
      </c>
      <c r="S8107" t="s">
        <v>92</v>
      </c>
    </row>
    <row r="8108" spans="1:19" hidden="1">
      <c r="A8108">
        <v>10634</v>
      </c>
      <c r="B8108" t="s">
        <v>19</v>
      </c>
      <c r="C8108" t="s">
        <v>62</v>
      </c>
      <c r="D8108" t="s">
        <v>46</v>
      </c>
      <c r="E8108" t="s">
        <v>22</v>
      </c>
      <c r="F8108" t="s">
        <v>56</v>
      </c>
      <c r="G8108" t="s">
        <v>332</v>
      </c>
      <c r="H8108" t="s">
        <v>245</v>
      </c>
      <c r="I8108">
        <v>0</v>
      </c>
      <c r="J8108">
        <v>1</v>
      </c>
      <c r="K8108">
        <v>124000</v>
      </c>
      <c r="L8108" t="s">
        <v>25</v>
      </c>
      <c r="M8108" t="s">
        <v>39</v>
      </c>
      <c r="N8108">
        <v>2</v>
      </c>
      <c r="O8108" s="1">
        <v>39419.377581018518</v>
      </c>
      <c r="P8108" t="s">
        <v>27</v>
      </c>
      <c r="Q8108" t="s">
        <v>28</v>
      </c>
      <c r="R8108" t="s">
        <v>222</v>
      </c>
      <c r="S8108" t="s">
        <v>68</v>
      </c>
    </row>
    <row r="8109" spans="1:19" hidden="1">
      <c r="A8109">
        <v>10634</v>
      </c>
      <c r="B8109" t="s">
        <v>19</v>
      </c>
      <c r="C8109" t="s">
        <v>62</v>
      </c>
      <c r="D8109" t="s">
        <v>46</v>
      </c>
      <c r="E8109" t="s">
        <v>22</v>
      </c>
      <c r="F8109" t="s">
        <v>56</v>
      </c>
      <c r="G8109" t="s">
        <v>332</v>
      </c>
      <c r="H8109" t="s">
        <v>245</v>
      </c>
      <c r="I8109">
        <v>0</v>
      </c>
      <c r="J8109">
        <v>1</v>
      </c>
      <c r="K8109">
        <v>124000</v>
      </c>
      <c r="L8109" t="s">
        <v>25</v>
      </c>
      <c r="M8109" t="s">
        <v>39</v>
      </c>
      <c r="N8109">
        <v>2</v>
      </c>
      <c r="O8109" s="1">
        <v>39419.377581018518</v>
      </c>
      <c r="P8109" t="s">
        <v>27</v>
      </c>
      <c r="Q8109" t="s">
        <v>28</v>
      </c>
      <c r="R8109" t="s">
        <v>60</v>
      </c>
      <c r="S8109" t="s">
        <v>61</v>
      </c>
    </row>
    <row r="8110" spans="1:19" hidden="1">
      <c r="A8110">
        <v>10639</v>
      </c>
      <c r="B8110" t="s">
        <v>50</v>
      </c>
      <c r="C8110" t="s">
        <v>65</v>
      </c>
      <c r="D8110" t="s">
        <v>46</v>
      </c>
      <c r="E8110" t="s">
        <v>22</v>
      </c>
      <c r="F8110" t="s">
        <v>54</v>
      </c>
      <c r="G8110" t="s">
        <v>333</v>
      </c>
      <c r="H8110" t="s">
        <v>229</v>
      </c>
      <c r="I8110">
        <v>1</v>
      </c>
      <c r="J8110">
        <v>1</v>
      </c>
      <c r="K8110">
        <v>230000</v>
      </c>
      <c r="L8110" t="s">
        <v>25</v>
      </c>
      <c r="M8110" t="s">
        <v>55</v>
      </c>
      <c r="N8110">
        <v>6</v>
      </c>
      <c r="O8110" t="s">
        <v>1076</v>
      </c>
      <c r="P8110" t="s">
        <v>27</v>
      </c>
      <c r="Q8110" t="s">
        <v>28</v>
      </c>
      <c r="R8110" t="s">
        <v>29</v>
      </c>
      <c r="S8110" t="s">
        <v>30</v>
      </c>
    </row>
    <row r="8111" spans="1:19" hidden="1">
      <c r="A8111">
        <v>10639</v>
      </c>
      <c r="B8111" t="s">
        <v>50</v>
      </c>
      <c r="C8111" t="s">
        <v>65</v>
      </c>
      <c r="D8111" t="s">
        <v>46</v>
      </c>
      <c r="E8111" t="s">
        <v>22</v>
      </c>
      <c r="F8111" t="s">
        <v>54</v>
      </c>
      <c r="G8111" t="s">
        <v>333</v>
      </c>
      <c r="H8111" t="s">
        <v>229</v>
      </c>
      <c r="I8111">
        <v>1</v>
      </c>
      <c r="J8111">
        <v>1</v>
      </c>
      <c r="K8111">
        <v>230000</v>
      </c>
      <c r="L8111" t="s">
        <v>25</v>
      </c>
      <c r="M8111" t="s">
        <v>55</v>
      </c>
      <c r="N8111">
        <v>6</v>
      </c>
      <c r="O8111" t="s">
        <v>1076</v>
      </c>
      <c r="P8111" t="s">
        <v>27</v>
      </c>
      <c r="Q8111" t="s">
        <v>28</v>
      </c>
      <c r="R8111" t="s">
        <v>128</v>
      </c>
      <c r="S8111" t="s">
        <v>61</v>
      </c>
    </row>
    <row r="8112" spans="1:19" hidden="1">
      <c r="A8112">
        <v>10642</v>
      </c>
      <c r="B8112" t="s">
        <v>19</v>
      </c>
      <c r="C8112" t="s">
        <v>62</v>
      </c>
      <c r="D8112" t="s">
        <v>46</v>
      </c>
      <c r="E8112" t="s">
        <v>22</v>
      </c>
      <c r="F8112" t="s">
        <v>23</v>
      </c>
      <c r="G8112" t="s">
        <v>333</v>
      </c>
      <c r="H8112" t="s">
        <v>229</v>
      </c>
      <c r="I8112">
        <v>1</v>
      </c>
      <c r="J8112">
        <v>1</v>
      </c>
      <c r="K8112">
        <v>250000</v>
      </c>
      <c r="L8112" t="s">
        <v>25</v>
      </c>
      <c r="M8112" t="s">
        <v>39</v>
      </c>
      <c r="N8112">
        <v>5</v>
      </c>
      <c r="O8112" s="1">
        <v>39419.385289351849</v>
      </c>
      <c r="P8112" t="s">
        <v>27</v>
      </c>
      <c r="Q8112" t="s">
        <v>41</v>
      </c>
      <c r="R8112" t="s">
        <v>32</v>
      </c>
      <c r="S8112" t="s">
        <v>30</v>
      </c>
    </row>
    <row r="8113" spans="1:19" hidden="1">
      <c r="A8113">
        <v>10642</v>
      </c>
      <c r="B8113" t="s">
        <v>19</v>
      </c>
      <c r="C8113" t="s">
        <v>62</v>
      </c>
      <c r="D8113" t="s">
        <v>46</v>
      </c>
      <c r="E8113" t="s">
        <v>22</v>
      </c>
      <c r="F8113" t="s">
        <v>23</v>
      </c>
      <c r="G8113" t="s">
        <v>333</v>
      </c>
      <c r="H8113" t="s">
        <v>229</v>
      </c>
      <c r="I8113">
        <v>1</v>
      </c>
      <c r="J8113">
        <v>1</v>
      </c>
      <c r="K8113">
        <v>250000</v>
      </c>
      <c r="L8113" t="s">
        <v>25</v>
      </c>
      <c r="M8113" t="s">
        <v>39</v>
      </c>
      <c r="N8113">
        <v>5</v>
      </c>
      <c r="O8113" s="1">
        <v>39419.385289351849</v>
      </c>
      <c r="P8113" t="s">
        <v>27</v>
      </c>
      <c r="Q8113" t="s">
        <v>41</v>
      </c>
      <c r="R8113" t="s">
        <v>106</v>
      </c>
      <c r="S8113" t="s">
        <v>99</v>
      </c>
    </row>
    <row r="8114" spans="1:19" hidden="1">
      <c r="A8114">
        <v>10642</v>
      </c>
      <c r="B8114" t="s">
        <v>19</v>
      </c>
      <c r="C8114" t="s">
        <v>62</v>
      </c>
      <c r="D8114" t="s">
        <v>46</v>
      </c>
      <c r="E8114" t="s">
        <v>22</v>
      </c>
      <c r="F8114" t="s">
        <v>23</v>
      </c>
      <c r="G8114" t="s">
        <v>333</v>
      </c>
      <c r="H8114" t="s">
        <v>229</v>
      </c>
      <c r="I8114">
        <v>1</v>
      </c>
      <c r="J8114">
        <v>1</v>
      </c>
      <c r="K8114">
        <v>250000</v>
      </c>
      <c r="L8114" t="s">
        <v>25</v>
      </c>
      <c r="M8114" t="s">
        <v>39</v>
      </c>
      <c r="N8114">
        <v>5</v>
      </c>
      <c r="O8114" s="1">
        <v>39419.385289351849</v>
      </c>
      <c r="P8114" t="s">
        <v>27</v>
      </c>
      <c r="Q8114" t="s">
        <v>41</v>
      </c>
      <c r="R8114" t="s">
        <v>356</v>
      </c>
      <c r="S8114" t="s">
        <v>211</v>
      </c>
    </row>
    <row r="8115" spans="1:19" hidden="1">
      <c r="A8115">
        <v>10642</v>
      </c>
      <c r="B8115" t="s">
        <v>19</v>
      </c>
      <c r="C8115" t="s">
        <v>62</v>
      </c>
      <c r="D8115" t="s">
        <v>46</v>
      </c>
      <c r="E8115" t="s">
        <v>22</v>
      </c>
      <c r="F8115" t="s">
        <v>23</v>
      </c>
      <c r="G8115" t="s">
        <v>333</v>
      </c>
      <c r="H8115" t="s">
        <v>229</v>
      </c>
      <c r="I8115">
        <v>1</v>
      </c>
      <c r="J8115">
        <v>1</v>
      </c>
      <c r="K8115">
        <v>250000</v>
      </c>
      <c r="L8115" t="s">
        <v>25</v>
      </c>
      <c r="M8115" t="s">
        <v>39</v>
      </c>
      <c r="N8115">
        <v>5</v>
      </c>
      <c r="O8115" s="1">
        <v>39419.385289351849</v>
      </c>
      <c r="P8115" t="s">
        <v>27</v>
      </c>
      <c r="Q8115" t="s">
        <v>41</v>
      </c>
      <c r="R8115" t="s">
        <v>174</v>
      </c>
      <c r="S8115" t="s">
        <v>104</v>
      </c>
    </row>
    <row r="8116" spans="1:19" hidden="1">
      <c r="A8116">
        <v>10642</v>
      </c>
      <c r="B8116" t="s">
        <v>19</v>
      </c>
      <c r="C8116" t="s">
        <v>62</v>
      </c>
      <c r="D8116" t="s">
        <v>46</v>
      </c>
      <c r="E8116" t="s">
        <v>22</v>
      </c>
      <c r="F8116" t="s">
        <v>23</v>
      </c>
      <c r="G8116" t="s">
        <v>333</v>
      </c>
      <c r="H8116" t="s">
        <v>229</v>
      </c>
      <c r="I8116">
        <v>1</v>
      </c>
      <c r="J8116">
        <v>1</v>
      </c>
      <c r="K8116">
        <v>250000</v>
      </c>
      <c r="L8116" t="s">
        <v>25</v>
      </c>
      <c r="M8116" t="s">
        <v>39</v>
      </c>
      <c r="N8116">
        <v>5</v>
      </c>
      <c r="O8116" s="1">
        <v>39419.385289351849</v>
      </c>
      <c r="P8116" t="s">
        <v>53</v>
      </c>
      <c r="Q8116" t="s">
        <v>28</v>
      </c>
      <c r="R8116" t="s">
        <v>32</v>
      </c>
      <c r="S8116" t="s">
        <v>30</v>
      </c>
    </row>
    <row r="8117" spans="1:19" hidden="1">
      <c r="A8117">
        <v>10642</v>
      </c>
      <c r="B8117" t="s">
        <v>19</v>
      </c>
      <c r="C8117" t="s">
        <v>62</v>
      </c>
      <c r="D8117" t="s">
        <v>46</v>
      </c>
      <c r="E8117" t="s">
        <v>22</v>
      </c>
      <c r="F8117" t="s">
        <v>23</v>
      </c>
      <c r="G8117" t="s">
        <v>333</v>
      </c>
      <c r="H8117" t="s">
        <v>229</v>
      </c>
      <c r="I8117">
        <v>1</v>
      </c>
      <c r="J8117">
        <v>1</v>
      </c>
      <c r="K8117">
        <v>250000</v>
      </c>
      <c r="L8117" t="s">
        <v>25</v>
      </c>
      <c r="M8117" t="s">
        <v>39</v>
      </c>
      <c r="N8117">
        <v>5</v>
      </c>
      <c r="O8117" s="1">
        <v>39419.385289351849</v>
      </c>
      <c r="P8117" t="s">
        <v>53</v>
      </c>
      <c r="Q8117" t="s">
        <v>28</v>
      </c>
      <c r="R8117" t="s">
        <v>106</v>
      </c>
      <c r="S8117" t="s">
        <v>99</v>
      </c>
    </row>
    <row r="8118" spans="1:19" hidden="1">
      <c r="A8118">
        <v>10642</v>
      </c>
      <c r="B8118" t="s">
        <v>19</v>
      </c>
      <c r="C8118" t="s">
        <v>62</v>
      </c>
      <c r="D8118" t="s">
        <v>46</v>
      </c>
      <c r="E8118" t="s">
        <v>22</v>
      </c>
      <c r="F8118" t="s">
        <v>23</v>
      </c>
      <c r="G8118" t="s">
        <v>333</v>
      </c>
      <c r="H8118" t="s">
        <v>229</v>
      </c>
      <c r="I8118">
        <v>1</v>
      </c>
      <c r="J8118">
        <v>1</v>
      </c>
      <c r="K8118">
        <v>250000</v>
      </c>
      <c r="L8118" t="s">
        <v>25</v>
      </c>
      <c r="M8118" t="s">
        <v>39</v>
      </c>
      <c r="N8118">
        <v>5</v>
      </c>
      <c r="O8118" s="1">
        <v>39419.385289351849</v>
      </c>
      <c r="P8118" t="s">
        <v>53</v>
      </c>
      <c r="Q8118" t="s">
        <v>28</v>
      </c>
      <c r="R8118" t="s">
        <v>356</v>
      </c>
      <c r="S8118" t="s">
        <v>211</v>
      </c>
    </row>
    <row r="8119" spans="1:19" hidden="1">
      <c r="A8119">
        <v>10642</v>
      </c>
      <c r="B8119" t="s">
        <v>19</v>
      </c>
      <c r="C8119" t="s">
        <v>62</v>
      </c>
      <c r="D8119" t="s">
        <v>46</v>
      </c>
      <c r="E8119" t="s">
        <v>22</v>
      </c>
      <c r="F8119" t="s">
        <v>23</v>
      </c>
      <c r="G8119" t="s">
        <v>333</v>
      </c>
      <c r="H8119" t="s">
        <v>229</v>
      </c>
      <c r="I8119">
        <v>1</v>
      </c>
      <c r="J8119">
        <v>1</v>
      </c>
      <c r="K8119">
        <v>250000</v>
      </c>
      <c r="L8119" t="s">
        <v>25</v>
      </c>
      <c r="M8119" t="s">
        <v>39</v>
      </c>
      <c r="N8119">
        <v>5</v>
      </c>
      <c r="O8119" s="1">
        <v>39419.385289351849</v>
      </c>
      <c r="P8119" t="s">
        <v>53</v>
      </c>
      <c r="Q8119" t="s">
        <v>28</v>
      </c>
      <c r="R8119" t="s">
        <v>174</v>
      </c>
      <c r="S8119" t="s">
        <v>104</v>
      </c>
    </row>
    <row r="8120" spans="1:19" hidden="1">
      <c r="A8120">
        <v>10644</v>
      </c>
      <c r="B8120" t="s">
        <v>50</v>
      </c>
      <c r="C8120" t="s">
        <v>757</v>
      </c>
      <c r="D8120" t="s">
        <v>46</v>
      </c>
      <c r="E8120" t="s">
        <v>95</v>
      </c>
      <c r="F8120" t="s">
        <v>56</v>
      </c>
      <c r="G8120" t="s">
        <v>333</v>
      </c>
      <c r="H8120" t="s">
        <v>251</v>
      </c>
      <c r="I8120">
        <v>1</v>
      </c>
      <c r="J8120">
        <v>1</v>
      </c>
      <c r="K8120">
        <v>90000</v>
      </c>
      <c r="L8120" t="s">
        <v>25</v>
      </c>
      <c r="M8120" t="s">
        <v>39</v>
      </c>
      <c r="N8120">
        <v>3</v>
      </c>
      <c r="O8120" s="1">
        <v>39419.386932870373</v>
      </c>
      <c r="P8120" t="s">
        <v>27</v>
      </c>
      <c r="Q8120" t="s">
        <v>41</v>
      </c>
      <c r="R8120" t="s">
        <v>29</v>
      </c>
      <c r="S8120" t="s">
        <v>30</v>
      </c>
    </row>
    <row r="8121" spans="1:19" hidden="1">
      <c r="A8121">
        <v>10647</v>
      </c>
      <c r="B8121" t="s">
        <v>19</v>
      </c>
      <c r="C8121" t="s">
        <v>20</v>
      </c>
      <c r="D8121" t="s">
        <v>46</v>
      </c>
      <c r="E8121" t="s">
        <v>111</v>
      </c>
      <c r="F8121" t="s">
        <v>38</v>
      </c>
      <c r="G8121" t="s">
        <v>332</v>
      </c>
      <c r="H8121" t="s">
        <v>229</v>
      </c>
      <c r="I8121">
        <v>1</v>
      </c>
      <c r="J8121">
        <v>1</v>
      </c>
      <c r="K8121">
        <v>182000</v>
      </c>
      <c r="L8121" t="s">
        <v>25</v>
      </c>
      <c r="M8121" t="s">
        <v>39</v>
      </c>
      <c r="N8121">
        <v>2</v>
      </c>
      <c r="O8121" s="1">
        <v>39419.393634259257</v>
      </c>
      <c r="P8121" t="s">
        <v>27</v>
      </c>
      <c r="Q8121" t="s">
        <v>66</v>
      </c>
      <c r="R8121" t="s">
        <v>185</v>
      </c>
      <c r="S8121" t="s">
        <v>61</v>
      </c>
    </row>
    <row r="8122" spans="1:19" hidden="1">
      <c r="A8122">
        <v>10649</v>
      </c>
      <c r="B8122" t="s">
        <v>19</v>
      </c>
      <c r="C8122" t="s">
        <v>36</v>
      </c>
      <c r="D8122" t="s">
        <v>21</v>
      </c>
      <c r="E8122" t="s">
        <v>22</v>
      </c>
      <c r="F8122" t="s">
        <v>54</v>
      </c>
      <c r="G8122" t="s">
        <v>333</v>
      </c>
      <c r="H8122" t="s">
        <v>229</v>
      </c>
      <c r="I8122">
        <v>1</v>
      </c>
      <c r="J8122">
        <v>1</v>
      </c>
      <c r="K8122">
        <v>350000</v>
      </c>
      <c r="L8122" t="s">
        <v>25</v>
      </c>
      <c r="M8122" t="s">
        <v>26</v>
      </c>
      <c r="N8122">
        <v>20</v>
      </c>
      <c r="O8122" s="1">
        <v>39419.397013888891</v>
      </c>
      <c r="P8122" t="s">
        <v>27</v>
      </c>
      <c r="Q8122" t="s">
        <v>41</v>
      </c>
      <c r="R8122" t="s">
        <v>29</v>
      </c>
      <c r="S8122" t="s">
        <v>30</v>
      </c>
    </row>
    <row r="8123" spans="1:19" hidden="1">
      <c r="A8123">
        <v>10649</v>
      </c>
      <c r="B8123" t="s">
        <v>19</v>
      </c>
      <c r="C8123" t="s">
        <v>36</v>
      </c>
      <c r="D8123" t="s">
        <v>21</v>
      </c>
      <c r="E8123" t="s">
        <v>22</v>
      </c>
      <c r="F8123" t="s">
        <v>54</v>
      </c>
      <c r="G8123" t="s">
        <v>333</v>
      </c>
      <c r="H8123" t="s">
        <v>229</v>
      </c>
      <c r="I8123">
        <v>1</v>
      </c>
      <c r="J8123">
        <v>1</v>
      </c>
      <c r="K8123">
        <v>350000</v>
      </c>
      <c r="L8123" t="s">
        <v>25</v>
      </c>
      <c r="M8123" t="s">
        <v>26</v>
      </c>
      <c r="N8123">
        <v>20</v>
      </c>
      <c r="O8123" s="1">
        <v>39419.397013888891</v>
      </c>
      <c r="P8123" t="s">
        <v>27</v>
      </c>
      <c r="Q8123" t="s">
        <v>41</v>
      </c>
      <c r="R8123" t="s">
        <v>128</v>
      </c>
      <c r="S8123" t="s">
        <v>61</v>
      </c>
    </row>
    <row r="8124" spans="1:19" hidden="1">
      <c r="A8124">
        <v>10650</v>
      </c>
      <c r="B8124" t="s">
        <v>35</v>
      </c>
      <c r="C8124" t="s">
        <v>36</v>
      </c>
      <c r="D8124" t="s">
        <v>46</v>
      </c>
      <c r="E8124" t="s">
        <v>204</v>
      </c>
      <c r="F8124" t="s">
        <v>38</v>
      </c>
      <c r="G8124" t="s">
        <v>332</v>
      </c>
      <c r="H8124" t="s">
        <v>229</v>
      </c>
      <c r="I8124">
        <v>0</v>
      </c>
      <c r="J8124">
        <v>1</v>
      </c>
      <c r="K8124">
        <v>100000</v>
      </c>
      <c r="L8124" t="s">
        <v>25</v>
      </c>
      <c r="M8124" t="s">
        <v>39</v>
      </c>
      <c r="N8124">
        <v>1</v>
      </c>
      <c r="O8124" s="1">
        <v>39419.397685185184</v>
      </c>
      <c r="P8124" t="s">
        <v>27</v>
      </c>
      <c r="Q8124" t="s">
        <v>28</v>
      </c>
      <c r="R8124" t="s">
        <v>1077</v>
      </c>
      <c r="S8124" t="s">
        <v>36</v>
      </c>
    </row>
    <row r="8125" spans="1:19" hidden="1">
      <c r="A8125">
        <v>10650</v>
      </c>
      <c r="B8125" t="s">
        <v>35</v>
      </c>
      <c r="C8125" t="s">
        <v>36</v>
      </c>
      <c r="D8125" t="s">
        <v>46</v>
      </c>
      <c r="E8125" t="s">
        <v>204</v>
      </c>
      <c r="F8125" t="s">
        <v>38</v>
      </c>
      <c r="G8125" t="s">
        <v>332</v>
      </c>
      <c r="H8125" t="s">
        <v>229</v>
      </c>
      <c r="I8125">
        <v>0</v>
      </c>
      <c r="J8125">
        <v>1</v>
      </c>
      <c r="K8125">
        <v>100000</v>
      </c>
      <c r="L8125" t="s">
        <v>25</v>
      </c>
      <c r="M8125" t="s">
        <v>39</v>
      </c>
      <c r="N8125">
        <v>1</v>
      </c>
      <c r="O8125" s="1">
        <v>39419.397685185184</v>
      </c>
      <c r="P8125" t="s">
        <v>27</v>
      </c>
      <c r="Q8125" t="s">
        <v>28</v>
      </c>
      <c r="R8125" t="s">
        <v>32</v>
      </c>
      <c r="S8125" t="s">
        <v>30</v>
      </c>
    </row>
    <row r="8126" spans="1:19" hidden="1">
      <c r="A8126">
        <v>10651</v>
      </c>
      <c r="B8126" t="s">
        <v>50</v>
      </c>
      <c r="C8126" t="s">
        <v>36</v>
      </c>
      <c r="D8126" t="s">
        <v>46</v>
      </c>
      <c r="E8126" t="s">
        <v>152</v>
      </c>
      <c r="F8126" t="s">
        <v>23</v>
      </c>
      <c r="G8126" t="s">
        <v>333</v>
      </c>
      <c r="H8126" t="s">
        <v>253</v>
      </c>
      <c r="I8126">
        <v>1</v>
      </c>
      <c r="J8126">
        <v>1</v>
      </c>
      <c r="K8126">
        <v>130000</v>
      </c>
      <c r="L8126" t="s">
        <v>25</v>
      </c>
      <c r="M8126" t="s">
        <v>55</v>
      </c>
      <c r="N8126">
        <v>1</v>
      </c>
      <c r="O8126" s="1">
        <v>39419.400416666664</v>
      </c>
      <c r="P8126" t="s">
        <v>27</v>
      </c>
      <c r="Q8126" t="s">
        <v>28</v>
      </c>
      <c r="R8126" t="s">
        <v>128</v>
      </c>
      <c r="S8126" t="s">
        <v>61</v>
      </c>
    </row>
    <row r="8127" spans="1:19" hidden="1">
      <c r="A8127">
        <v>10652</v>
      </c>
      <c r="B8127" t="s">
        <v>19</v>
      </c>
      <c r="C8127" t="s">
        <v>62</v>
      </c>
      <c r="D8127" t="s">
        <v>46</v>
      </c>
      <c r="E8127" t="s">
        <v>102</v>
      </c>
      <c r="F8127" t="s">
        <v>54</v>
      </c>
      <c r="G8127" t="s">
        <v>333</v>
      </c>
      <c r="H8127" t="s">
        <v>229</v>
      </c>
      <c r="I8127">
        <v>1</v>
      </c>
      <c r="J8127">
        <v>1</v>
      </c>
      <c r="K8127">
        <v>240000</v>
      </c>
      <c r="L8127" t="s">
        <v>25</v>
      </c>
      <c r="M8127" t="s">
        <v>55</v>
      </c>
      <c r="N8127">
        <v>10</v>
      </c>
      <c r="O8127" s="1">
        <v>39419.401226851849</v>
      </c>
      <c r="P8127" t="s">
        <v>27</v>
      </c>
      <c r="Q8127" t="s">
        <v>41</v>
      </c>
      <c r="R8127" t="s">
        <v>29</v>
      </c>
      <c r="S8127" t="s">
        <v>30</v>
      </c>
    </row>
    <row r="8128" spans="1:19" hidden="1">
      <c r="A8128">
        <v>10656</v>
      </c>
      <c r="B8128" t="s">
        <v>35</v>
      </c>
      <c r="C8128" t="s">
        <v>62</v>
      </c>
      <c r="D8128" t="s">
        <v>21</v>
      </c>
      <c r="E8128" t="s">
        <v>22</v>
      </c>
      <c r="F8128" t="s">
        <v>23</v>
      </c>
      <c r="G8128" t="s">
        <v>333</v>
      </c>
      <c r="H8128" t="s">
        <v>237</v>
      </c>
      <c r="I8128">
        <v>1</v>
      </c>
      <c r="J8128">
        <v>1</v>
      </c>
      <c r="K8128">
        <v>190000</v>
      </c>
      <c r="L8128" t="s">
        <v>25</v>
      </c>
      <c r="M8128" t="s">
        <v>39</v>
      </c>
      <c r="N8128">
        <v>8</v>
      </c>
      <c r="O8128" s="1">
        <v>39419.404780092591</v>
      </c>
      <c r="P8128" t="s">
        <v>27</v>
      </c>
      <c r="Q8128" t="s">
        <v>28</v>
      </c>
      <c r="R8128" t="s">
        <v>29</v>
      </c>
      <c r="S8128" t="s">
        <v>30</v>
      </c>
    </row>
    <row r="8129" spans="1:19" hidden="1">
      <c r="A8129">
        <v>10658</v>
      </c>
      <c r="B8129" t="s">
        <v>19</v>
      </c>
      <c r="C8129" t="s">
        <v>121</v>
      </c>
      <c r="D8129" t="s">
        <v>46</v>
      </c>
      <c r="E8129" t="s">
        <v>83</v>
      </c>
      <c r="F8129" t="s">
        <v>54</v>
      </c>
      <c r="G8129" t="s">
        <v>332</v>
      </c>
      <c r="H8129" t="s">
        <v>239</v>
      </c>
      <c r="I8129">
        <v>1</v>
      </c>
      <c r="J8129">
        <v>1</v>
      </c>
      <c r="K8129">
        <v>100000</v>
      </c>
      <c r="L8129" t="s">
        <v>25</v>
      </c>
      <c r="M8129" t="s">
        <v>39</v>
      </c>
      <c r="N8129">
        <v>3</v>
      </c>
      <c r="O8129" s="1">
        <v>39419.406446759262</v>
      </c>
      <c r="P8129" t="s">
        <v>27</v>
      </c>
      <c r="Q8129" t="s">
        <v>41</v>
      </c>
      <c r="R8129" t="s">
        <v>247</v>
      </c>
      <c r="S8129" t="s">
        <v>36</v>
      </c>
    </row>
    <row r="8130" spans="1:19" hidden="1">
      <c r="A8130">
        <v>10660</v>
      </c>
      <c r="B8130" t="s">
        <v>19</v>
      </c>
      <c r="C8130" t="s">
        <v>36</v>
      </c>
      <c r="D8130" t="s">
        <v>21</v>
      </c>
      <c r="E8130" t="s">
        <v>22</v>
      </c>
      <c r="F8130" t="s">
        <v>56</v>
      </c>
      <c r="G8130" t="s">
        <v>333</v>
      </c>
      <c r="H8130" t="s">
        <v>229</v>
      </c>
      <c r="I8130">
        <v>1</v>
      </c>
      <c r="J8130">
        <v>1</v>
      </c>
      <c r="K8130">
        <v>200000</v>
      </c>
      <c r="L8130" t="s">
        <v>25</v>
      </c>
      <c r="M8130" t="s">
        <v>39</v>
      </c>
      <c r="N8130">
        <v>5</v>
      </c>
      <c r="O8130" s="1">
        <v>39419.407141203701</v>
      </c>
      <c r="P8130" t="s">
        <v>27</v>
      </c>
      <c r="Q8130" t="s">
        <v>28</v>
      </c>
      <c r="R8130" t="s">
        <v>29</v>
      </c>
      <c r="S8130" t="s">
        <v>30</v>
      </c>
    </row>
    <row r="8131" spans="1:19" hidden="1">
      <c r="A8131">
        <v>10661</v>
      </c>
      <c r="B8131" t="s">
        <v>19</v>
      </c>
      <c r="C8131" t="s">
        <v>121</v>
      </c>
      <c r="D8131" t="s">
        <v>46</v>
      </c>
      <c r="E8131" t="s">
        <v>22</v>
      </c>
      <c r="F8131" t="s">
        <v>23</v>
      </c>
      <c r="G8131" t="s">
        <v>333</v>
      </c>
      <c r="H8131" t="s">
        <v>229</v>
      </c>
      <c r="I8131">
        <v>1</v>
      </c>
      <c r="J8131">
        <v>1</v>
      </c>
      <c r="K8131">
        <v>250000</v>
      </c>
      <c r="L8131" t="s">
        <v>25</v>
      </c>
      <c r="M8131" t="s">
        <v>55</v>
      </c>
      <c r="N8131">
        <v>2</v>
      </c>
      <c r="O8131" s="1">
        <v>39419.409212962964</v>
      </c>
      <c r="P8131" t="s">
        <v>27</v>
      </c>
      <c r="Q8131" t="s">
        <v>28</v>
      </c>
      <c r="R8131" t="s">
        <v>146</v>
      </c>
      <c r="S8131" t="s">
        <v>90</v>
      </c>
    </row>
    <row r="8132" spans="1:19" hidden="1">
      <c r="A8132">
        <v>10664</v>
      </c>
      <c r="B8132" t="s">
        <v>19</v>
      </c>
      <c r="C8132" t="s">
        <v>62</v>
      </c>
      <c r="D8132" t="s">
        <v>21</v>
      </c>
      <c r="E8132" t="s">
        <v>243</v>
      </c>
      <c r="F8132" t="s">
        <v>38</v>
      </c>
      <c r="G8132" t="s">
        <v>333</v>
      </c>
      <c r="H8132" t="s">
        <v>227</v>
      </c>
      <c r="I8132">
        <v>1</v>
      </c>
      <c r="J8132">
        <v>1</v>
      </c>
      <c r="K8132">
        <v>126500</v>
      </c>
      <c r="L8132" t="s">
        <v>25</v>
      </c>
      <c r="M8132" t="s">
        <v>39</v>
      </c>
      <c r="N8132">
        <v>15</v>
      </c>
      <c r="O8132" s="1">
        <v>39419.418553240743</v>
      </c>
      <c r="P8132" t="s">
        <v>27</v>
      </c>
      <c r="Q8132" t="s">
        <v>28</v>
      </c>
      <c r="R8132" t="s">
        <v>32</v>
      </c>
      <c r="S8132" t="s">
        <v>30</v>
      </c>
    </row>
    <row r="8133" spans="1:19" hidden="1">
      <c r="A8133">
        <v>10664</v>
      </c>
      <c r="B8133" t="s">
        <v>19</v>
      </c>
      <c r="C8133" t="s">
        <v>62</v>
      </c>
      <c r="D8133" t="s">
        <v>21</v>
      </c>
      <c r="E8133" t="s">
        <v>243</v>
      </c>
      <c r="F8133" t="s">
        <v>38</v>
      </c>
      <c r="G8133" t="s">
        <v>333</v>
      </c>
      <c r="H8133" t="s">
        <v>227</v>
      </c>
      <c r="I8133">
        <v>1</v>
      </c>
      <c r="J8133">
        <v>1</v>
      </c>
      <c r="K8133">
        <v>126500</v>
      </c>
      <c r="L8133" t="s">
        <v>25</v>
      </c>
      <c r="M8133" t="s">
        <v>39</v>
      </c>
      <c r="N8133">
        <v>15</v>
      </c>
      <c r="O8133" s="1">
        <v>39419.418553240743</v>
      </c>
      <c r="P8133" t="s">
        <v>27</v>
      </c>
      <c r="Q8133" t="s">
        <v>28</v>
      </c>
      <c r="R8133" t="s">
        <v>224</v>
      </c>
      <c r="S8133" t="s">
        <v>68</v>
      </c>
    </row>
    <row r="8134" spans="1:19" hidden="1">
      <c r="A8134">
        <v>10665</v>
      </c>
      <c r="B8134" t="s">
        <v>19</v>
      </c>
      <c r="C8134" t="s">
        <v>747</v>
      </c>
      <c r="D8134" t="s">
        <v>46</v>
      </c>
      <c r="E8134" t="s">
        <v>22</v>
      </c>
      <c r="F8134" t="s">
        <v>23</v>
      </c>
      <c r="G8134" t="s">
        <v>333</v>
      </c>
      <c r="H8134" t="s">
        <v>229</v>
      </c>
      <c r="I8134">
        <v>1</v>
      </c>
      <c r="J8134">
        <v>1</v>
      </c>
      <c r="K8134">
        <v>212000</v>
      </c>
      <c r="L8134" t="s">
        <v>25</v>
      </c>
      <c r="M8134" t="s">
        <v>55</v>
      </c>
      <c r="N8134">
        <v>4</v>
      </c>
      <c r="O8134" s="1">
        <v>39419.418773148151</v>
      </c>
      <c r="P8134" t="s">
        <v>27</v>
      </c>
      <c r="Q8134" t="s">
        <v>41</v>
      </c>
      <c r="R8134" t="s">
        <v>1078</v>
      </c>
      <c r="S8134" t="s">
        <v>36</v>
      </c>
    </row>
    <row r="8135" spans="1:19" hidden="1">
      <c r="A8135">
        <v>10666</v>
      </c>
      <c r="B8135" t="s">
        <v>19</v>
      </c>
      <c r="C8135" t="s">
        <v>36</v>
      </c>
      <c r="D8135" t="s">
        <v>46</v>
      </c>
      <c r="E8135" t="s">
        <v>22</v>
      </c>
      <c r="F8135" t="s">
        <v>54</v>
      </c>
      <c r="G8135" t="s">
        <v>333</v>
      </c>
      <c r="H8135" t="s">
        <v>245</v>
      </c>
      <c r="I8135">
        <v>1</v>
      </c>
      <c r="J8135">
        <v>1</v>
      </c>
      <c r="K8135">
        <v>193000</v>
      </c>
      <c r="L8135" t="s">
        <v>25</v>
      </c>
      <c r="M8135" t="s">
        <v>39</v>
      </c>
      <c r="N8135">
        <v>10</v>
      </c>
      <c r="O8135" s="1">
        <v>39419.42224537037</v>
      </c>
      <c r="P8135" t="s">
        <v>27</v>
      </c>
      <c r="Q8135" t="s">
        <v>28</v>
      </c>
      <c r="R8135" t="s">
        <v>429</v>
      </c>
      <c r="S8135" t="s">
        <v>104</v>
      </c>
    </row>
    <row r="8136" spans="1:19" hidden="1">
      <c r="A8136">
        <v>10672</v>
      </c>
      <c r="B8136" t="s">
        <v>19</v>
      </c>
      <c r="C8136" t="s">
        <v>62</v>
      </c>
      <c r="D8136" t="s">
        <v>21</v>
      </c>
      <c r="E8136" t="s">
        <v>22</v>
      </c>
      <c r="F8136" t="s">
        <v>54</v>
      </c>
      <c r="G8136" t="s">
        <v>332</v>
      </c>
      <c r="H8136" t="s">
        <v>229</v>
      </c>
      <c r="I8136">
        <v>1</v>
      </c>
      <c r="J8136">
        <v>1</v>
      </c>
      <c r="K8136">
        <v>190000</v>
      </c>
      <c r="L8136" t="s">
        <v>25</v>
      </c>
      <c r="M8136" t="s">
        <v>73</v>
      </c>
      <c r="N8136">
        <v>10</v>
      </c>
      <c r="O8136" s="1">
        <v>39419.430717592593</v>
      </c>
      <c r="P8136" t="s">
        <v>27</v>
      </c>
      <c r="Q8136" t="s">
        <v>66</v>
      </c>
      <c r="R8136" t="s">
        <v>32</v>
      </c>
      <c r="S8136" t="s">
        <v>30</v>
      </c>
    </row>
    <row r="8137" spans="1:19" hidden="1">
      <c r="A8137">
        <v>10672</v>
      </c>
      <c r="B8137" t="s">
        <v>19</v>
      </c>
      <c r="C8137" t="s">
        <v>62</v>
      </c>
      <c r="D8137" t="s">
        <v>21</v>
      </c>
      <c r="E8137" t="s">
        <v>22</v>
      </c>
      <c r="F8137" t="s">
        <v>54</v>
      </c>
      <c r="G8137" t="s">
        <v>332</v>
      </c>
      <c r="H8137" t="s">
        <v>229</v>
      </c>
      <c r="I8137">
        <v>1</v>
      </c>
      <c r="J8137">
        <v>1</v>
      </c>
      <c r="K8137">
        <v>190000</v>
      </c>
      <c r="L8137" t="s">
        <v>25</v>
      </c>
      <c r="M8137" t="s">
        <v>73</v>
      </c>
      <c r="N8137">
        <v>10</v>
      </c>
      <c r="O8137" s="1">
        <v>39419.430717592593</v>
      </c>
      <c r="P8137" t="s">
        <v>27</v>
      </c>
      <c r="Q8137" t="s">
        <v>66</v>
      </c>
      <c r="R8137" t="s">
        <v>1079</v>
      </c>
      <c r="S8137" t="s">
        <v>36</v>
      </c>
    </row>
    <row r="8138" spans="1:19" hidden="1">
      <c r="A8138">
        <v>10674</v>
      </c>
      <c r="B8138" t="s">
        <v>35</v>
      </c>
      <c r="C8138" t="s">
        <v>65</v>
      </c>
      <c r="D8138" t="s">
        <v>46</v>
      </c>
      <c r="E8138" t="s">
        <v>22</v>
      </c>
      <c r="F8138" t="s">
        <v>23</v>
      </c>
      <c r="G8138" t="s">
        <v>333</v>
      </c>
      <c r="H8138" t="s">
        <v>229</v>
      </c>
      <c r="I8138">
        <v>1</v>
      </c>
      <c r="J8138">
        <v>1</v>
      </c>
      <c r="K8138">
        <v>80000</v>
      </c>
      <c r="L8138" t="s">
        <v>25</v>
      </c>
      <c r="M8138" t="s">
        <v>55</v>
      </c>
      <c r="N8138">
        <v>0</v>
      </c>
      <c r="O8138" s="1">
        <v>39419.433900462966</v>
      </c>
      <c r="P8138" t="s">
        <v>27</v>
      </c>
      <c r="Q8138" t="s">
        <v>28</v>
      </c>
      <c r="R8138" t="s">
        <v>185</v>
      </c>
      <c r="S8138" t="s">
        <v>61</v>
      </c>
    </row>
    <row r="8139" spans="1:19" hidden="1">
      <c r="A8139">
        <v>10674</v>
      </c>
      <c r="B8139" t="s">
        <v>35</v>
      </c>
      <c r="C8139" t="s">
        <v>65</v>
      </c>
      <c r="D8139" t="s">
        <v>46</v>
      </c>
      <c r="E8139" t="s">
        <v>22</v>
      </c>
      <c r="F8139" t="s">
        <v>23</v>
      </c>
      <c r="G8139" t="s">
        <v>333</v>
      </c>
      <c r="H8139" t="s">
        <v>229</v>
      </c>
      <c r="I8139">
        <v>1</v>
      </c>
      <c r="J8139">
        <v>1</v>
      </c>
      <c r="K8139">
        <v>80000</v>
      </c>
      <c r="L8139" t="s">
        <v>25</v>
      </c>
      <c r="M8139" t="s">
        <v>55</v>
      </c>
      <c r="N8139">
        <v>0</v>
      </c>
      <c r="O8139" s="1">
        <v>39419.433900462966</v>
      </c>
      <c r="P8139" t="s">
        <v>27</v>
      </c>
      <c r="Q8139" t="s">
        <v>28</v>
      </c>
      <c r="R8139" t="s">
        <v>60</v>
      </c>
      <c r="S8139" t="s">
        <v>61</v>
      </c>
    </row>
    <row r="8140" spans="1:19" hidden="1">
      <c r="A8140">
        <v>10674</v>
      </c>
      <c r="B8140" t="s">
        <v>35</v>
      </c>
      <c r="C8140" t="s">
        <v>65</v>
      </c>
      <c r="D8140" t="s">
        <v>46</v>
      </c>
      <c r="E8140" t="s">
        <v>22</v>
      </c>
      <c r="F8140" t="s">
        <v>23</v>
      </c>
      <c r="G8140" t="s">
        <v>333</v>
      </c>
      <c r="H8140" t="s">
        <v>229</v>
      </c>
      <c r="I8140">
        <v>1</v>
      </c>
      <c r="J8140">
        <v>1</v>
      </c>
      <c r="K8140">
        <v>80000</v>
      </c>
      <c r="L8140" t="s">
        <v>25</v>
      </c>
      <c r="M8140" t="s">
        <v>55</v>
      </c>
      <c r="N8140">
        <v>0</v>
      </c>
      <c r="O8140" s="1">
        <v>39419.433900462966</v>
      </c>
      <c r="P8140" t="s">
        <v>53</v>
      </c>
      <c r="Q8140" t="s">
        <v>41</v>
      </c>
      <c r="R8140" t="s">
        <v>185</v>
      </c>
      <c r="S8140" t="s">
        <v>61</v>
      </c>
    </row>
    <row r="8141" spans="1:19" hidden="1">
      <c r="A8141">
        <v>10674</v>
      </c>
      <c r="B8141" t="s">
        <v>35</v>
      </c>
      <c r="C8141" t="s">
        <v>65</v>
      </c>
      <c r="D8141" t="s">
        <v>46</v>
      </c>
      <c r="E8141" t="s">
        <v>22</v>
      </c>
      <c r="F8141" t="s">
        <v>23</v>
      </c>
      <c r="G8141" t="s">
        <v>333</v>
      </c>
      <c r="H8141" t="s">
        <v>229</v>
      </c>
      <c r="I8141">
        <v>1</v>
      </c>
      <c r="J8141">
        <v>1</v>
      </c>
      <c r="K8141">
        <v>80000</v>
      </c>
      <c r="L8141" t="s">
        <v>25</v>
      </c>
      <c r="M8141" t="s">
        <v>55</v>
      </c>
      <c r="N8141">
        <v>0</v>
      </c>
      <c r="O8141" s="1">
        <v>39419.433900462966</v>
      </c>
      <c r="P8141" t="s">
        <v>53</v>
      </c>
      <c r="Q8141" t="s">
        <v>41</v>
      </c>
      <c r="R8141" t="s">
        <v>60</v>
      </c>
      <c r="S8141" t="s">
        <v>61</v>
      </c>
    </row>
    <row r="8142" spans="1:19" hidden="1">
      <c r="A8142">
        <v>10675</v>
      </c>
      <c r="B8142" t="s">
        <v>50</v>
      </c>
      <c r="C8142" t="s">
        <v>69</v>
      </c>
      <c r="D8142" t="s">
        <v>21</v>
      </c>
      <c r="E8142" t="s">
        <v>22</v>
      </c>
      <c r="F8142" t="s">
        <v>52</v>
      </c>
      <c r="G8142" t="s">
        <v>333</v>
      </c>
      <c r="H8142" t="s">
        <v>229</v>
      </c>
      <c r="I8142">
        <v>1</v>
      </c>
      <c r="J8142">
        <v>1</v>
      </c>
      <c r="K8142">
        <v>705000</v>
      </c>
      <c r="L8142" t="s">
        <v>70</v>
      </c>
      <c r="M8142" t="s">
        <v>55</v>
      </c>
      <c r="N8142">
        <v>9</v>
      </c>
      <c r="O8142" s="1">
        <v>39419.437939814816</v>
      </c>
      <c r="P8142" t="s">
        <v>27</v>
      </c>
      <c r="Q8142" t="s">
        <v>28</v>
      </c>
      <c r="R8142" t="s">
        <v>29</v>
      </c>
      <c r="S8142" t="s">
        <v>30</v>
      </c>
    </row>
    <row r="8143" spans="1:19" hidden="1">
      <c r="A8143">
        <v>10675</v>
      </c>
      <c r="B8143" t="s">
        <v>50</v>
      </c>
      <c r="C8143" t="s">
        <v>69</v>
      </c>
      <c r="D8143" t="s">
        <v>21</v>
      </c>
      <c r="E8143" t="s">
        <v>22</v>
      </c>
      <c r="F8143" t="s">
        <v>52</v>
      </c>
      <c r="G8143" t="s">
        <v>333</v>
      </c>
      <c r="H8143" t="s">
        <v>229</v>
      </c>
      <c r="I8143">
        <v>1</v>
      </c>
      <c r="J8143">
        <v>1</v>
      </c>
      <c r="K8143">
        <v>705000</v>
      </c>
      <c r="L8143" t="s">
        <v>70</v>
      </c>
      <c r="M8143" t="s">
        <v>55</v>
      </c>
      <c r="N8143">
        <v>9</v>
      </c>
      <c r="O8143" s="1">
        <v>39419.437939814816</v>
      </c>
      <c r="P8143" t="s">
        <v>27</v>
      </c>
      <c r="Q8143" t="s">
        <v>28</v>
      </c>
      <c r="R8143" t="s">
        <v>31</v>
      </c>
      <c r="S8143" t="s">
        <v>30</v>
      </c>
    </row>
    <row r="8144" spans="1:19" hidden="1">
      <c r="A8144">
        <v>10675</v>
      </c>
      <c r="B8144" t="s">
        <v>50</v>
      </c>
      <c r="C8144" t="s">
        <v>69</v>
      </c>
      <c r="D8144" t="s">
        <v>21</v>
      </c>
      <c r="E8144" t="s">
        <v>22</v>
      </c>
      <c r="F8144" t="s">
        <v>52</v>
      </c>
      <c r="G8144" t="s">
        <v>333</v>
      </c>
      <c r="H8144" t="s">
        <v>229</v>
      </c>
      <c r="I8144">
        <v>1</v>
      </c>
      <c r="J8144">
        <v>1</v>
      </c>
      <c r="K8144">
        <v>705000</v>
      </c>
      <c r="L8144" t="s">
        <v>70</v>
      </c>
      <c r="M8144" t="s">
        <v>55</v>
      </c>
      <c r="N8144">
        <v>9</v>
      </c>
      <c r="O8144" s="1">
        <v>39419.437939814816</v>
      </c>
      <c r="P8144" t="s">
        <v>27</v>
      </c>
      <c r="Q8144" t="s">
        <v>28</v>
      </c>
      <c r="R8144" t="s">
        <v>32</v>
      </c>
      <c r="S8144" t="s">
        <v>30</v>
      </c>
    </row>
    <row r="8145" spans="1:19" hidden="1">
      <c r="A8145">
        <v>10675</v>
      </c>
      <c r="B8145" t="s">
        <v>50</v>
      </c>
      <c r="C8145" t="s">
        <v>69</v>
      </c>
      <c r="D8145" t="s">
        <v>21</v>
      </c>
      <c r="E8145" t="s">
        <v>22</v>
      </c>
      <c r="F8145" t="s">
        <v>52</v>
      </c>
      <c r="G8145" t="s">
        <v>333</v>
      </c>
      <c r="H8145" t="s">
        <v>229</v>
      </c>
      <c r="I8145">
        <v>1</v>
      </c>
      <c r="J8145">
        <v>1</v>
      </c>
      <c r="K8145">
        <v>705000</v>
      </c>
      <c r="L8145" t="s">
        <v>70</v>
      </c>
      <c r="M8145" t="s">
        <v>55</v>
      </c>
      <c r="N8145">
        <v>9</v>
      </c>
      <c r="O8145" s="1">
        <v>39419.437939814816</v>
      </c>
      <c r="P8145" t="s">
        <v>27</v>
      </c>
      <c r="Q8145" t="s">
        <v>28</v>
      </c>
      <c r="R8145" t="s">
        <v>78</v>
      </c>
      <c r="S8145" t="s">
        <v>30</v>
      </c>
    </row>
    <row r="8146" spans="1:19" hidden="1">
      <c r="A8146">
        <v>10675</v>
      </c>
      <c r="B8146" t="s">
        <v>50</v>
      </c>
      <c r="C8146" t="s">
        <v>69</v>
      </c>
      <c r="D8146" t="s">
        <v>21</v>
      </c>
      <c r="E8146" t="s">
        <v>22</v>
      </c>
      <c r="F8146" t="s">
        <v>52</v>
      </c>
      <c r="G8146" t="s">
        <v>333</v>
      </c>
      <c r="H8146" t="s">
        <v>229</v>
      </c>
      <c r="I8146">
        <v>1</v>
      </c>
      <c r="J8146">
        <v>1</v>
      </c>
      <c r="K8146">
        <v>705000</v>
      </c>
      <c r="L8146" t="s">
        <v>70</v>
      </c>
      <c r="M8146" t="s">
        <v>55</v>
      </c>
      <c r="N8146">
        <v>9</v>
      </c>
      <c r="O8146" s="1">
        <v>39419.437939814816</v>
      </c>
      <c r="P8146" t="s">
        <v>27</v>
      </c>
      <c r="Q8146" t="s">
        <v>28</v>
      </c>
      <c r="R8146" t="s">
        <v>309</v>
      </c>
      <c r="S8146" t="s">
        <v>30</v>
      </c>
    </row>
    <row r="8147" spans="1:19" hidden="1">
      <c r="A8147">
        <v>10675</v>
      </c>
      <c r="B8147" t="s">
        <v>50</v>
      </c>
      <c r="C8147" t="s">
        <v>69</v>
      </c>
      <c r="D8147" t="s">
        <v>21</v>
      </c>
      <c r="E8147" t="s">
        <v>22</v>
      </c>
      <c r="F8147" t="s">
        <v>52</v>
      </c>
      <c r="G8147" t="s">
        <v>333</v>
      </c>
      <c r="H8147" t="s">
        <v>229</v>
      </c>
      <c r="I8147">
        <v>1</v>
      </c>
      <c r="J8147">
        <v>1</v>
      </c>
      <c r="K8147">
        <v>705000</v>
      </c>
      <c r="L8147" t="s">
        <v>70</v>
      </c>
      <c r="M8147" t="s">
        <v>55</v>
      </c>
      <c r="N8147">
        <v>9</v>
      </c>
      <c r="O8147" s="1">
        <v>39419.437939814816</v>
      </c>
      <c r="P8147" t="s">
        <v>27</v>
      </c>
      <c r="Q8147" t="s">
        <v>28</v>
      </c>
      <c r="R8147" t="s">
        <v>80</v>
      </c>
      <c r="S8147" t="s">
        <v>30</v>
      </c>
    </row>
    <row r="8148" spans="1:19" hidden="1">
      <c r="A8148">
        <v>10675</v>
      </c>
      <c r="B8148" t="s">
        <v>50</v>
      </c>
      <c r="C8148" t="s">
        <v>69</v>
      </c>
      <c r="D8148" t="s">
        <v>21</v>
      </c>
      <c r="E8148" t="s">
        <v>22</v>
      </c>
      <c r="F8148" t="s">
        <v>52</v>
      </c>
      <c r="G8148" t="s">
        <v>333</v>
      </c>
      <c r="H8148" t="s">
        <v>229</v>
      </c>
      <c r="I8148">
        <v>1</v>
      </c>
      <c r="J8148">
        <v>1</v>
      </c>
      <c r="K8148">
        <v>705000</v>
      </c>
      <c r="L8148" t="s">
        <v>70</v>
      </c>
      <c r="M8148" t="s">
        <v>55</v>
      </c>
      <c r="N8148">
        <v>9</v>
      </c>
      <c r="O8148" s="1">
        <v>39419.437939814816</v>
      </c>
      <c r="P8148" t="s">
        <v>27</v>
      </c>
      <c r="Q8148" t="s">
        <v>28</v>
      </c>
      <c r="R8148" t="s">
        <v>168</v>
      </c>
      <c r="S8148" t="s">
        <v>30</v>
      </c>
    </row>
    <row r="8149" spans="1:19" hidden="1">
      <c r="A8149">
        <v>10675</v>
      </c>
      <c r="B8149" t="s">
        <v>50</v>
      </c>
      <c r="C8149" t="s">
        <v>69</v>
      </c>
      <c r="D8149" t="s">
        <v>21</v>
      </c>
      <c r="E8149" t="s">
        <v>22</v>
      </c>
      <c r="F8149" t="s">
        <v>52</v>
      </c>
      <c r="G8149" t="s">
        <v>333</v>
      </c>
      <c r="H8149" t="s">
        <v>229</v>
      </c>
      <c r="I8149">
        <v>1</v>
      </c>
      <c r="J8149">
        <v>1</v>
      </c>
      <c r="K8149">
        <v>705000</v>
      </c>
      <c r="L8149" t="s">
        <v>70</v>
      </c>
      <c r="M8149" t="s">
        <v>55</v>
      </c>
      <c r="N8149">
        <v>9</v>
      </c>
      <c r="O8149" s="1">
        <v>39419.437939814816</v>
      </c>
      <c r="P8149" t="s">
        <v>27</v>
      </c>
      <c r="Q8149" t="s">
        <v>28</v>
      </c>
      <c r="R8149" t="s">
        <v>169</v>
      </c>
      <c r="S8149" t="s">
        <v>30</v>
      </c>
    </row>
    <row r="8150" spans="1:19" hidden="1">
      <c r="A8150">
        <v>10675</v>
      </c>
      <c r="B8150" t="s">
        <v>50</v>
      </c>
      <c r="C8150" t="s">
        <v>69</v>
      </c>
      <c r="D8150" t="s">
        <v>21</v>
      </c>
      <c r="E8150" t="s">
        <v>22</v>
      </c>
      <c r="F8150" t="s">
        <v>52</v>
      </c>
      <c r="G8150" t="s">
        <v>333</v>
      </c>
      <c r="H8150" t="s">
        <v>229</v>
      </c>
      <c r="I8150">
        <v>1</v>
      </c>
      <c r="J8150">
        <v>1</v>
      </c>
      <c r="K8150">
        <v>705000</v>
      </c>
      <c r="L8150" t="s">
        <v>70</v>
      </c>
      <c r="M8150" t="s">
        <v>55</v>
      </c>
      <c r="N8150">
        <v>9</v>
      </c>
      <c r="O8150" s="1">
        <v>39419.437939814816</v>
      </c>
      <c r="P8150" t="s">
        <v>27</v>
      </c>
      <c r="Q8150" t="s">
        <v>28</v>
      </c>
      <c r="R8150" t="s">
        <v>1006</v>
      </c>
      <c r="S8150" t="s">
        <v>30</v>
      </c>
    </row>
    <row r="8151" spans="1:19" hidden="1">
      <c r="A8151">
        <v>10675</v>
      </c>
      <c r="B8151" t="s">
        <v>50</v>
      </c>
      <c r="C8151" t="s">
        <v>69</v>
      </c>
      <c r="D8151" t="s">
        <v>21</v>
      </c>
      <c r="E8151" t="s">
        <v>22</v>
      </c>
      <c r="F8151" t="s">
        <v>52</v>
      </c>
      <c r="G8151" t="s">
        <v>333</v>
      </c>
      <c r="H8151" t="s">
        <v>229</v>
      </c>
      <c r="I8151">
        <v>1</v>
      </c>
      <c r="J8151">
        <v>1</v>
      </c>
      <c r="K8151">
        <v>705000</v>
      </c>
      <c r="L8151" t="s">
        <v>70</v>
      </c>
      <c r="M8151" t="s">
        <v>55</v>
      </c>
      <c r="N8151">
        <v>9</v>
      </c>
      <c r="O8151" s="1">
        <v>39419.437939814816</v>
      </c>
      <c r="P8151" t="s">
        <v>27</v>
      </c>
      <c r="Q8151" t="s">
        <v>28</v>
      </c>
      <c r="R8151" t="s">
        <v>1012</v>
      </c>
      <c r="S8151" t="s">
        <v>30</v>
      </c>
    </row>
    <row r="8152" spans="1:19" hidden="1">
      <c r="A8152">
        <v>10675</v>
      </c>
      <c r="B8152" t="s">
        <v>50</v>
      </c>
      <c r="C8152" t="s">
        <v>69</v>
      </c>
      <c r="D8152" t="s">
        <v>21</v>
      </c>
      <c r="E8152" t="s">
        <v>22</v>
      </c>
      <c r="F8152" t="s">
        <v>52</v>
      </c>
      <c r="G8152" t="s">
        <v>333</v>
      </c>
      <c r="H8152" t="s">
        <v>229</v>
      </c>
      <c r="I8152">
        <v>1</v>
      </c>
      <c r="J8152">
        <v>1</v>
      </c>
      <c r="K8152">
        <v>705000</v>
      </c>
      <c r="L8152" t="s">
        <v>70</v>
      </c>
      <c r="M8152" t="s">
        <v>55</v>
      </c>
      <c r="N8152">
        <v>9</v>
      </c>
      <c r="O8152" s="1">
        <v>39419.437939814816</v>
      </c>
      <c r="P8152" t="s">
        <v>27</v>
      </c>
      <c r="Q8152" t="s">
        <v>28</v>
      </c>
      <c r="R8152" t="s">
        <v>76</v>
      </c>
      <c r="S8152" t="s">
        <v>43</v>
      </c>
    </row>
    <row r="8153" spans="1:19" hidden="1">
      <c r="A8153">
        <v>10676</v>
      </c>
      <c r="B8153" t="s">
        <v>35</v>
      </c>
      <c r="C8153" t="s">
        <v>36</v>
      </c>
      <c r="D8153" t="s">
        <v>46</v>
      </c>
      <c r="E8153" t="s">
        <v>22</v>
      </c>
      <c r="F8153" t="s">
        <v>38</v>
      </c>
      <c r="G8153" t="s">
        <v>333</v>
      </c>
      <c r="H8153" t="s">
        <v>252</v>
      </c>
      <c r="I8153">
        <v>1</v>
      </c>
      <c r="J8153">
        <v>1</v>
      </c>
      <c r="K8153">
        <v>100000</v>
      </c>
      <c r="L8153" t="s">
        <v>25</v>
      </c>
      <c r="M8153" t="s">
        <v>39</v>
      </c>
      <c r="N8153">
        <v>4</v>
      </c>
      <c r="O8153" s="1">
        <v>39419.440717592595</v>
      </c>
      <c r="P8153" t="s">
        <v>27</v>
      </c>
      <c r="Q8153" t="s">
        <v>41</v>
      </c>
      <c r="R8153" t="s">
        <v>185</v>
      </c>
      <c r="S8153" t="s">
        <v>61</v>
      </c>
    </row>
    <row r="8154" spans="1:19" hidden="1">
      <c r="A8154">
        <v>10687</v>
      </c>
      <c r="B8154" t="s">
        <v>19</v>
      </c>
      <c r="C8154" t="s">
        <v>20</v>
      </c>
      <c r="D8154" t="s">
        <v>51</v>
      </c>
      <c r="E8154" t="s">
        <v>22</v>
      </c>
      <c r="F8154" t="s">
        <v>23</v>
      </c>
      <c r="G8154" t="s">
        <v>333</v>
      </c>
      <c r="H8154" t="s">
        <v>237</v>
      </c>
      <c r="I8154">
        <v>1</v>
      </c>
      <c r="J8154">
        <v>1</v>
      </c>
      <c r="K8154">
        <v>400000</v>
      </c>
      <c r="L8154" t="s">
        <v>86</v>
      </c>
      <c r="M8154" t="s">
        <v>26</v>
      </c>
      <c r="N8154">
        <v>20</v>
      </c>
      <c r="O8154" s="1">
        <v>39419.508217592593</v>
      </c>
      <c r="P8154" t="s">
        <v>27</v>
      </c>
      <c r="Q8154" t="s">
        <v>41</v>
      </c>
      <c r="R8154" t="s">
        <v>29</v>
      </c>
      <c r="S8154" t="s">
        <v>30</v>
      </c>
    </row>
    <row r="8155" spans="1:19" hidden="1">
      <c r="A8155">
        <v>10687</v>
      </c>
      <c r="B8155" t="s">
        <v>19</v>
      </c>
      <c r="C8155" t="s">
        <v>20</v>
      </c>
      <c r="D8155" t="s">
        <v>51</v>
      </c>
      <c r="E8155" t="s">
        <v>22</v>
      </c>
      <c r="F8155" t="s">
        <v>23</v>
      </c>
      <c r="G8155" t="s">
        <v>333</v>
      </c>
      <c r="H8155" t="s">
        <v>237</v>
      </c>
      <c r="I8155">
        <v>1</v>
      </c>
      <c r="J8155">
        <v>1</v>
      </c>
      <c r="K8155">
        <v>400000</v>
      </c>
      <c r="L8155" t="s">
        <v>86</v>
      </c>
      <c r="M8155" t="s">
        <v>26</v>
      </c>
      <c r="N8155">
        <v>20</v>
      </c>
      <c r="O8155" s="1">
        <v>39419.508217592593</v>
      </c>
      <c r="P8155" t="s">
        <v>27</v>
      </c>
      <c r="Q8155" t="s">
        <v>41</v>
      </c>
      <c r="R8155" t="s">
        <v>31</v>
      </c>
      <c r="S8155" t="s">
        <v>30</v>
      </c>
    </row>
    <row r="8156" spans="1:19" hidden="1">
      <c r="A8156">
        <v>10687</v>
      </c>
      <c r="B8156" t="s">
        <v>19</v>
      </c>
      <c r="C8156" t="s">
        <v>20</v>
      </c>
      <c r="D8156" t="s">
        <v>51</v>
      </c>
      <c r="E8156" t="s">
        <v>22</v>
      </c>
      <c r="F8156" t="s">
        <v>23</v>
      </c>
      <c r="G8156" t="s">
        <v>333</v>
      </c>
      <c r="H8156" t="s">
        <v>237</v>
      </c>
      <c r="I8156">
        <v>1</v>
      </c>
      <c r="J8156">
        <v>1</v>
      </c>
      <c r="K8156">
        <v>400000</v>
      </c>
      <c r="L8156" t="s">
        <v>86</v>
      </c>
      <c r="M8156" t="s">
        <v>26</v>
      </c>
      <c r="N8156">
        <v>20</v>
      </c>
      <c r="O8156" s="1">
        <v>39419.508217592593</v>
      </c>
      <c r="P8156" t="s">
        <v>27</v>
      </c>
      <c r="Q8156" t="s">
        <v>41</v>
      </c>
      <c r="R8156" t="s">
        <v>168</v>
      </c>
      <c r="S8156" t="s">
        <v>30</v>
      </c>
    </row>
    <row r="8157" spans="1:19" hidden="1">
      <c r="A8157">
        <v>10687</v>
      </c>
      <c r="B8157" t="s">
        <v>19</v>
      </c>
      <c r="C8157" t="s">
        <v>20</v>
      </c>
      <c r="D8157" t="s">
        <v>51</v>
      </c>
      <c r="E8157" t="s">
        <v>22</v>
      </c>
      <c r="F8157" t="s">
        <v>23</v>
      </c>
      <c r="G8157" t="s">
        <v>333</v>
      </c>
      <c r="H8157" t="s">
        <v>237</v>
      </c>
      <c r="I8157">
        <v>1</v>
      </c>
      <c r="J8157">
        <v>1</v>
      </c>
      <c r="K8157">
        <v>400000</v>
      </c>
      <c r="L8157" t="s">
        <v>86</v>
      </c>
      <c r="M8157" t="s">
        <v>26</v>
      </c>
      <c r="N8157">
        <v>20</v>
      </c>
      <c r="O8157" s="1">
        <v>39419.508217592593</v>
      </c>
      <c r="P8157" t="s">
        <v>27</v>
      </c>
      <c r="Q8157" t="s">
        <v>41</v>
      </c>
      <c r="R8157" t="s">
        <v>169</v>
      </c>
      <c r="S8157" t="s">
        <v>30</v>
      </c>
    </row>
    <row r="8158" spans="1:19" hidden="1">
      <c r="A8158">
        <v>10687</v>
      </c>
      <c r="B8158" t="s">
        <v>19</v>
      </c>
      <c r="C8158" t="s">
        <v>20</v>
      </c>
      <c r="D8158" t="s">
        <v>51</v>
      </c>
      <c r="E8158" t="s">
        <v>22</v>
      </c>
      <c r="F8158" t="s">
        <v>23</v>
      </c>
      <c r="G8158" t="s">
        <v>333</v>
      </c>
      <c r="H8158" t="s">
        <v>237</v>
      </c>
      <c r="I8158">
        <v>1</v>
      </c>
      <c r="J8158">
        <v>1</v>
      </c>
      <c r="K8158">
        <v>400000</v>
      </c>
      <c r="L8158" t="s">
        <v>86</v>
      </c>
      <c r="M8158" t="s">
        <v>26</v>
      </c>
      <c r="N8158">
        <v>20</v>
      </c>
      <c r="O8158" s="1">
        <v>39419.508217592593</v>
      </c>
      <c r="P8158" t="s">
        <v>27</v>
      </c>
      <c r="Q8158" t="s">
        <v>41</v>
      </c>
      <c r="R8158" t="s">
        <v>32</v>
      </c>
      <c r="S8158" t="s">
        <v>30</v>
      </c>
    </row>
    <row r="8159" spans="1:19" hidden="1">
      <c r="A8159">
        <v>10687</v>
      </c>
      <c r="B8159" t="s">
        <v>19</v>
      </c>
      <c r="C8159" t="s">
        <v>20</v>
      </c>
      <c r="D8159" t="s">
        <v>51</v>
      </c>
      <c r="E8159" t="s">
        <v>22</v>
      </c>
      <c r="F8159" t="s">
        <v>23</v>
      </c>
      <c r="G8159" t="s">
        <v>333</v>
      </c>
      <c r="H8159" t="s">
        <v>237</v>
      </c>
      <c r="I8159">
        <v>1</v>
      </c>
      <c r="J8159">
        <v>1</v>
      </c>
      <c r="K8159">
        <v>400000</v>
      </c>
      <c r="L8159" t="s">
        <v>86</v>
      </c>
      <c r="M8159" t="s">
        <v>26</v>
      </c>
      <c r="N8159">
        <v>20</v>
      </c>
      <c r="O8159" s="1">
        <v>39419.508217592593</v>
      </c>
      <c r="P8159" t="s">
        <v>27</v>
      </c>
      <c r="Q8159" t="s">
        <v>41</v>
      </c>
      <c r="R8159" t="s">
        <v>33</v>
      </c>
      <c r="S8159" t="s">
        <v>30</v>
      </c>
    </row>
    <row r="8160" spans="1:19" hidden="1">
      <c r="A8160">
        <v>10687</v>
      </c>
      <c r="B8160" t="s">
        <v>19</v>
      </c>
      <c r="C8160" t="s">
        <v>20</v>
      </c>
      <c r="D8160" t="s">
        <v>51</v>
      </c>
      <c r="E8160" t="s">
        <v>22</v>
      </c>
      <c r="F8160" t="s">
        <v>23</v>
      </c>
      <c r="G8160" t="s">
        <v>333</v>
      </c>
      <c r="H8160" t="s">
        <v>237</v>
      </c>
      <c r="I8160">
        <v>1</v>
      </c>
      <c r="J8160">
        <v>1</v>
      </c>
      <c r="K8160">
        <v>400000</v>
      </c>
      <c r="L8160" t="s">
        <v>86</v>
      </c>
      <c r="M8160" t="s">
        <v>26</v>
      </c>
      <c r="N8160">
        <v>20</v>
      </c>
      <c r="O8160" s="1">
        <v>39419.508217592593</v>
      </c>
      <c r="P8160" t="s">
        <v>27</v>
      </c>
      <c r="Q8160" t="s">
        <v>41</v>
      </c>
      <c r="R8160" t="s">
        <v>78</v>
      </c>
      <c r="S8160" t="s">
        <v>30</v>
      </c>
    </row>
    <row r="8161" spans="1:19" hidden="1">
      <c r="A8161">
        <v>10687</v>
      </c>
      <c r="B8161" t="s">
        <v>19</v>
      </c>
      <c r="C8161" t="s">
        <v>20</v>
      </c>
      <c r="D8161" t="s">
        <v>51</v>
      </c>
      <c r="E8161" t="s">
        <v>22</v>
      </c>
      <c r="F8161" t="s">
        <v>23</v>
      </c>
      <c r="G8161" t="s">
        <v>333</v>
      </c>
      <c r="H8161" t="s">
        <v>237</v>
      </c>
      <c r="I8161">
        <v>1</v>
      </c>
      <c r="J8161">
        <v>1</v>
      </c>
      <c r="K8161">
        <v>400000</v>
      </c>
      <c r="L8161" t="s">
        <v>86</v>
      </c>
      <c r="M8161" t="s">
        <v>26</v>
      </c>
      <c r="N8161">
        <v>20</v>
      </c>
      <c r="O8161" s="1">
        <v>39419.508217592593</v>
      </c>
      <c r="P8161" t="s">
        <v>27</v>
      </c>
      <c r="Q8161" t="s">
        <v>41</v>
      </c>
      <c r="R8161" t="s">
        <v>309</v>
      </c>
      <c r="S8161" t="s">
        <v>30</v>
      </c>
    </row>
    <row r="8162" spans="1:19" hidden="1">
      <c r="A8162">
        <v>10687</v>
      </c>
      <c r="B8162" t="s">
        <v>19</v>
      </c>
      <c r="C8162" t="s">
        <v>20</v>
      </c>
      <c r="D8162" t="s">
        <v>51</v>
      </c>
      <c r="E8162" t="s">
        <v>22</v>
      </c>
      <c r="F8162" t="s">
        <v>23</v>
      </c>
      <c r="G8162" t="s">
        <v>333</v>
      </c>
      <c r="H8162" t="s">
        <v>237</v>
      </c>
      <c r="I8162">
        <v>1</v>
      </c>
      <c r="J8162">
        <v>1</v>
      </c>
      <c r="K8162">
        <v>400000</v>
      </c>
      <c r="L8162" t="s">
        <v>86</v>
      </c>
      <c r="M8162" t="s">
        <v>26</v>
      </c>
      <c r="N8162">
        <v>20</v>
      </c>
      <c r="O8162" s="1">
        <v>39419.508217592593</v>
      </c>
      <c r="P8162" t="s">
        <v>27</v>
      </c>
      <c r="Q8162" t="s">
        <v>41</v>
      </c>
      <c r="R8162" t="s">
        <v>80</v>
      </c>
      <c r="S8162" t="s">
        <v>30</v>
      </c>
    </row>
    <row r="8163" spans="1:19" hidden="1">
      <c r="A8163">
        <v>10687</v>
      </c>
      <c r="B8163" t="s">
        <v>19</v>
      </c>
      <c r="C8163" t="s">
        <v>20</v>
      </c>
      <c r="D8163" t="s">
        <v>51</v>
      </c>
      <c r="E8163" t="s">
        <v>22</v>
      </c>
      <c r="F8163" t="s">
        <v>23</v>
      </c>
      <c r="G8163" t="s">
        <v>333</v>
      </c>
      <c r="H8163" t="s">
        <v>237</v>
      </c>
      <c r="I8163">
        <v>1</v>
      </c>
      <c r="J8163">
        <v>1</v>
      </c>
      <c r="K8163">
        <v>400000</v>
      </c>
      <c r="L8163" t="s">
        <v>86</v>
      </c>
      <c r="M8163" t="s">
        <v>26</v>
      </c>
      <c r="N8163">
        <v>20</v>
      </c>
      <c r="O8163" s="1">
        <v>39419.508217592593</v>
      </c>
      <c r="P8163" t="s">
        <v>27</v>
      </c>
      <c r="Q8163" t="s">
        <v>41</v>
      </c>
      <c r="R8163" t="s">
        <v>258</v>
      </c>
      <c r="S8163" t="s">
        <v>30</v>
      </c>
    </row>
    <row r="8164" spans="1:19" hidden="1">
      <c r="A8164">
        <v>10688</v>
      </c>
      <c r="B8164" t="s">
        <v>19</v>
      </c>
      <c r="C8164" t="s">
        <v>65</v>
      </c>
      <c r="D8164" t="s">
        <v>46</v>
      </c>
      <c r="E8164" t="s">
        <v>22</v>
      </c>
      <c r="F8164" t="s">
        <v>56</v>
      </c>
      <c r="G8164" t="s">
        <v>332</v>
      </c>
      <c r="H8164" t="s">
        <v>252</v>
      </c>
      <c r="I8164">
        <v>1</v>
      </c>
      <c r="J8164">
        <v>1</v>
      </c>
      <c r="K8164">
        <v>420000</v>
      </c>
      <c r="L8164" t="s">
        <v>25</v>
      </c>
      <c r="M8164" t="s">
        <v>57</v>
      </c>
      <c r="N8164">
        <v>10</v>
      </c>
      <c r="O8164" s="1">
        <v>39419.515393518515</v>
      </c>
      <c r="P8164" t="s">
        <v>27</v>
      </c>
      <c r="Q8164" t="s">
        <v>66</v>
      </c>
      <c r="R8164" t="s">
        <v>31</v>
      </c>
      <c r="S8164" t="s">
        <v>30</v>
      </c>
    </row>
    <row r="8165" spans="1:19" hidden="1">
      <c r="A8165">
        <v>10688</v>
      </c>
      <c r="B8165" t="s">
        <v>19</v>
      </c>
      <c r="C8165" t="s">
        <v>65</v>
      </c>
      <c r="D8165" t="s">
        <v>46</v>
      </c>
      <c r="E8165" t="s">
        <v>22</v>
      </c>
      <c r="F8165" t="s">
        <v>56</v>
      </c>
      <c r="G8165" t="s">
        <v>332</v>
      </c>
      <c r="H8165" t="s">
        <v>252</v>
      </c>
      <c r="I8165">
        <v>1</v>
      </c>
      <c r="J8165">
        <v>1</v>
      </c>
      <c r="K8165">
        <v>420000</v>
      </c>
      <c r="L8165" t="s">
        <v>25</v>
      </c>
      <c r="M8165" t="s">
        <v>57</v>
      </c>
      <c r="N8165">
        <v>10</v>
      </c>
      <c r="O8165" s="1">
        <v>39419.515393518515</v>
      </c>
      <c r="P8165" t="s">
        <v>27</v>
      </c>
      <c r="Q8165" t="s">
        <v>66</v>
      </c>
      <c r="R8165" t="s">
        <v>146</v>
      </c>
      <c r="S8165" t="s">
        <v>90</v>
      </c>
    </row>
    <row r="8166" spans="1:19" hidden="1">
      <c r="A8166">
        <v>10688</v>
      </c>
      <c r="B8166" t="s">
        <v>19</v>
      </c>
      <c r="C8166" t="s">
        <v>65</v>
      </c>
      <c r="D8166" t="s">
        <v>46</v>
      </c>
      <c r="E8166" t="s">
        <v>22</v>
      </c>
      <c r="F8166" t="s">
        <v>56</v>
      </c>
      <c r="G8166" t="s">
        <v>332</v>
      </c>
      <c r="H8166" t="s">
        <v>252</v>
      </c>
      <c r="I8166">
        <v>1</v>
      </c>
      <c r="J8166">
        <v>1</v>
      </c>
      <c r="K8166">
        <v>420000</v>
      </c>
      <c r="L8166" t="s">
        <v>25</v>
      </c>
      <c r="M8166" t="s">
        <v>57</v>
      </c>
      <c r="N8166">
        <v>10</v>
      </c>
      <c r="O8166" s="1">
        <v>39419.515393518515</v>
      </c>
      <c r="P8166" t="s">
        <v>27</v>
      </c>
      <c r="Q8166" t="s">
        <v>66</v>
      </c>
      <c r="R8166" t="s">
        <v>249</v>
      </c>
      <c r="S8166" t="s">
        <v>61</v>
      </c>
    </row>
    <row r="8167" spans="1:19" hidden="1">
      <c r="A8167">
        <v>10690</v>
      </c>
      <c r="B8167" t="s">
        <v>19</v>
      </c>
      <c r="C8167" t="s">
        <v>62</v>
      </c>
      <c r="D8167" t="s">
        <v>21</v>
      </c>
      <c r="E8167" t="s">
        <v>817</v>
      </c>
      <c r="F8167" t="s">
        <v>56</v>
      </c>
      <c r="G8167" t="s">
        <v>333</v>
      </c>
      <c r="H8167" t="s">
        <v>235</v>
      </c>
      <c r="I8167">
        <v>1</v>
      </c>
      <c r="J8167">
        <v>1</v>
      </c>
      <c r="K8167">
        <v>100000</v>
      </c>
      <c r="L8167" t="s">
        <v>25</v>
      </c>
      <c r="M8167" t="s">
        <v>55</v>
      </c>
      <c r="N8167">
        <v>6</v>
      </c>
      <c r="O8167" s="1">
        <v>39419.519895833335</v>
      </c>
      <c r="P8167" t="s">
        <v>27</v>
      </c>
      <c r="Q8167" t="s">
        <v>28</v>
      </c>
      <c r="R8167" t="s">
        <v>29</v>
      </c>
      <c r="S8167" t="s">
        <v>30</v>
      </c>
    </row>
    <row r="8168" spans="1:19" hidden="1">
      <c r="A8168">
        <v>10690</v>
      </c>
      <c r="B8168" t="s">
        <v>19</v>
      </c>
      <c r="C8168" t="s">
        <v>62</v>
      </c>
      <c r="D8168" t="s">
        <v>21</v>
      </c>
      <c r="E8168" t="s">
        <v>817</v>
      </c>
      <c r="F8168" t="s">
        <v>56</v>
      </c>
      <c r="G8168" t="s">
        <v>333</v>
      </c>
      <c r="H8168" t="s">
        <v>235</v>
      </c>
      <c r="I8168">
        <v>1</v>
      </c>
      <c r="J8168">
        <v>1</v>
      </c>
      <c r="K8168">
        <v>100000</v>
      </c>
      <c r="L8168" t="s">
        <v>25</v>
      </c>
      <c r="M8168" t="s">
        <v>55</v>
      </c>
      <c r="N8168">
        <v>6</v>
      </c>
      <c r="O8168" s="1">
        <v>39419.519895833335</v>
      </c>
      <c r="P8168" t="s">
        <v>27</v>
      </c>
      <c r="Q8168" t="s">
        <v>28</v>
      </c>
      <c r="R8168" t="s">
        <v>213</v>
      </c>
      <c r="S8168" t="s">
        <v>90</v>
      </c>
    </row>
    <row r="8169" spans="1:19" hidden="1">
      <c r="A8169">
        <v>10690</v>
      </c>
      <c r="B8169" t="s">
        <v>19</v>
      </c>
      <c r="C8169" t="s">
        <v>62</v>
      </c>
      <c r="D8169" t="s">
        <v>21</v>
      </c>
      <c r="E8169" t="s">
        <v>817</v>
      </c>
      <c r="F8169" t="s">
        <v>56</v>
      </c>
      <c r="G8169" t="s">
        <v>333</v>
      </c>
      <c r="H8169" t="s">
        <v>235</v>
      </c>
      <c r="I8169">
        <v>1</v>
      </c>
      <c r="J8169">
        <v>1</v>
      </c>
      <c r="K8169">
        <v>100000</v>
      </c>
      <c r="L8169" t="s">
        <v>25</v>
      </c>
      <c r="M8169" t="s">
        <v>55</v>
      </c>
      <c r="N8169">
        <v>6</v>
      </c>
      <c r="O8169" s="1">
        <v>39419.519895833335</v>
      </c>
      <c r="P8169" t="s">
        <v>27</v>
      </c>
      <c r="Q8169" t="s">
        <v>28</v>
      </c>
      <c r="R8169" t="s">
        <v>89</v>
      </c>
      <c r="S8169" t="s">
        <v>90</v>
      </c>
    </row>
    <row r="8170" spans="1:19" hidden="1">
      <c r="A8170">
        <v>10690</v>
      </c>
      <c r="B8170" t="s">
        <v>19</v>
      </c>
      <c r="C8170" t="s">
        <v>62</v>
      </c>
      <c r="D8170" t="s">
        <v>21</v>
      </c>
      <c r="E8170" t="s">
        <v>817</v>
      </c>
      <c r="F8170" t="s">
        <v>56</v>
      </c>
      <c r="G8170" t="s">
        <v>333</v>
      </c>
      <c r="H8170" t="s">
        <v>235</v>
      </c>
      <c r="I8170">
        <v>1</v>
      </c>
      <c r="J8170">
        <v>1</v>
      </c>
      <c r="K8170">
        <v>100000</v>
      </c>
      <c r="L8170" t="s">
        <v>25</v>
      </c>
      <c r="M8170" t="s">
        <v>55</v>
      </c>
      <c r="N8170">
        <v>6</v>
      </c>
      <c r="O8170" s="1">
        <v>39419.519895833335</v>
      </c>
      <c r="P8170" t="s">
        <v>27</v>
      </c>
      <c r="Q8170" t="s">
        <v>28</v>
      </c>
      <c r="R8170" t="s">
        <v>224</v>
      </c>
      <c r="S8170" t="s">
        <v>68</v>
      </c>
    </row>
    <row r="8171" spans="1:19" hidden="1">
      <c r="A8171">
        <v>10690</v>
      </c>
      <c r="B8171" t="s">
        <v>19</v>
      </c>
      <c r="C8171" t="s">
        <v>62</v>
      </c>
      <c r="D8171" t="s">
        <v>21</v>
      </c>
      <c r="E8171" t="s">
        <v>817</v>
      </c>
      <c r="F8171" t="s">
        <v>56</v>
      </c>
      <c r="G8171" t="s">
        <v>333</v>
      </c>
      <c r="H8171" t="s">
        <v>235</v>
      </c>
      <c r="I8171">
        <v>1</v>
      </c>
      <c r="J8171">
        <v>1</v>
      </c>
      <c r="K8171">
        <v>100000</v>
      </c>
      <c r="L8171" t="s">
        <v>25</v>
      </c>
      <c r="M8171" t="s">
        <v>55</v>
      </c>
      <c r="N8171">
        <v>6</v>
      </c>
      <c r="O8171" s="1">
        <v>39419.519895833335</v>
      </c>
      <c r="P8171" t="s">
        <v>27</v>
      </c>
      <c r="Q8171" t="s">
        <v>28</v>
      </c>
      <c r="R8171" t="s">
        <v>365</v>
      </c>
      <c r="S8171" t="s">
        <v>68</v>
      </c>
    </row>
    <row r="8172" spans="1:19" hidden="1">
      <c r="A8172">
        <v>10693</v>
      </c>
      <c r="B8172" t="s">
        <v>50</v>
      </c>
      <c r="C8172" t="s">
        <v>69</v>
      </c>
      <c r="D8172" t="s">
        <v>46</v>
      </c>
      <c r="E8172" t="s">
        <v>22</v>
      </c>
      <c r="F8172" t="s">
        <v>38</v>
      </c>
      <c r="G8172" t="s">
        <v>332</v>
      </c>
      <c r="H8172" t="s">
        <v>229</v>
      </c>
      <c r="I8172">
        <v>1</v>
      </c>
      <c r="J8172">
        <v>1</v>
      </c>
      <c r="K8172">
        <v>175000</v>
      </c>
      <c r="L8172" t="s">
        <v>25</v>
      </c>
      <c r="M8172" t="s">
        <v>55</v>
      </c>
      <c r="N8172">
        <v>1</v>
      </c>
      <c r="O8172" s="1">
        <v>39419.537592592591</v>
      </c>
      <c r="P8172" t="s">
        <v>27</v>
      </c>
      <c r="Q8172" t="s">
        <v>28</v>
      </c>
      <c r="R8172" t="s">
        <v>478</v>
      </c>
      <c r="S8172" t="s">
        <v>68</v>
      </c>
    </row>
    <row r="8173" spans="1:19" hidden="1">
      <c r="A8173">
        <v>10693</v>
      </c>
      <c r="B8173" t="s">
        <v>50</v>
      </c>
      <c r="C8173" t="s">
        <v>69</v>
      </c>
      <c r="D8173" t="s">
        <v>46</v>
      </c>
      <c r="E8173" t="s">
        <v>22</v>
      </c>
      <c r="F8173" t="s">
        <v>38</v>
      </c>
      <c r="G8173" t="s">
        <v>332</v>
      </c>
      <c r="H8173" t="s">
        <v>229</v>
      </c>
      <c r="I8173">
        <v>1</v>
      </c>
      <c r="J8173">
        <v>1</v>
      </c>
      <c r="K8173">
        <v>175000</v>
      </c>
      <c r="L8173" t="s">
        <v>25</v>
      </c>
      <c r="M8173" t="s">
        <v>55</v>
      </c>
      <c r="N8173">
        <v>1</v>
      </c>
      <c r="O8173" s="1">
        <v>39419.537592592591</v>
      </c>
      <c r="P8173" t="s">
        <v>53</v>
      </c>
      <c r="Q8173" t="s">
        <v>28</v>
      </c>
      <c r="R8173" t="s">
        <v>478</v>
      </c>
      <c r="S8173" t="s">
        <v>68</v>
      </c>
    </row>
    <row r="8174" spans="1:19" hidden="1">
      <c r="A8174">
        <v>10695</v>
      </c>
      <c r="B8174" t="s">
        <v>35</v>
      </c>
      <c r="C8174" t="s">
        <v>121</v>
      </c>
      <c r="D8174" t="s">
        <v>46</v>
      </c>
      <c r="E8174" t="s">
        <v>82</v>
      </c>
      <c r="F8174" t="s">
        <v>23</v>
      </c>
      <c r="G8174" t="s">
        <v>333</v>
      </c>
      <c r="H8174" t="s">
        <v>227</v>
      </c>
      <c r="I8174">
        <v>1</v>
      </c>
      <c r="J8174">
        <v>1</v>
      </c>
      <c r="K8174">
        <v>64000</v>
      </c>
      <c r="L8174" t="s">
        <v>25</v>
      </c>
      <c r="M8174" t="s">
        <v>39</v>
      </c>
      <c r="N8174">
        <v>5</v>
      </c>
      <c r="O8174" s="1">
        <v>39419.578912037039</v>
      </c>
      <c r="P8174" t="s">
        <v>27</v>
      </c>
      <c r="Q8174" t="s">
        <v>28</v>
      </c>
      <c r="R8174" t="s">
        <v>249</v>
      </c>
      <c r="S8174" t="s">
        <v>61</v>
      </c>
    </row>
    <row r="8175" spans="1:19" hidden="1">
      <c r="A8175">
        <v>10700</v>
      </c>
      <c r="B8175" t="s">
        <v>35</v>
      </c>
      <c r="C8175" t="s">
        <v>36</v>
      </c>
      <c r="D8175" t="s">
        <v>46</v>
      </c>
      <c r="E8175" t="s">
        <v>22</v>
      </c>
      <c r="F8175" t="s">
        <v>23</v>
      </c>
      <c r="G8175" t="s">
        <v>333</v>
      </c>
      <c r="H8175" t="s">
        <v>229</v>
      </c>
      <c r="I8175">
        <v>1</v>
      </c>
      <c r="J8175">
        <v>1</v>
      </c>
      <c r="K8175">
        <v>116000</v>
      </c>
      <c r="L8175" t="s">
        <v>25</v>
      </c>
      <c r="M8175" t="s">
        <v>39</v>
      </c>
      <c r="N8175">
        <v>4</v>
      </c>
      <c r="O8175" s="1">
        <v>39419.595486111109</v>
      </c>
      <c r="P8175" t="s">
        <v>27</v>
      </c>
      <c r="Q8175" t="s">
        <v>66</v>
      </c>
      <c r="R8175" t="s">
        <v>60</v>
      </c>
      <c r="S8175" t="s">
        <v>61</v>
      </c>
    </row>
    <row r="8176" spans="1:19" hidden="1">
      <c r="A8176">
        <v>10701</v>
      </c>
      <c r="B8176" t="s">
        <v>50</v>
      </c>
      <c r="C8176" t="s">
        <v>69</v>
      </c>
      <c r="D8176" t="s">
        <v>21</v>
      </c>
      <c r="E8176" t="s">
        <v>22</v>
      </c>
      <c r="F8176" t="s">
        <v>52</v>
      </c>
      <c r="G8176" t="s">
        <v>333</v>
      </c>
      <c r="H8176" t="s">
        <v>229</v>
      </c>
      <c r="I8176">
        <v>1</v>
      </c>
      <c r="J8176">
        <v>1</v>
      </c>
      <c r="K8176">
        <v>700000</v>
      </c>
      <c r="L8176" t="s">
        <v>70</v>
      </c>
      <c r="M8176" t="s">
        <v>73</v>
      </c>
      <c r="N8176">
        <v>10</v>
      </c>
      <c r="O8176" s="1">
        <v>39419.597210648149</v>
      </c>
      <c r="P8176" t="s">
        <v>53</v>
      </c>
      <c r="Q8176" t="s">
        <v>41</v>
      </c>
      <c r="R8176" t="s">
        <v>76</v>
      </c>
      <c r="S8176" t="s">
        <v>43</v>
      </c>
    </row>
    <row r="8177" spans="1:19" hidden="1">
      <c r="A8177">
        <v>10701</v>
      </c>
      <c r="B8177" t="s">
        <v>50</v>
      </c>
      <c r="C8177" t="s">
        <v>69</v>
      </c>
      <c r="D8177" t="s">
        <v>21</v>
      </c>
      <c r="E8177" t="s">
        <v>22</v>
      </c>
      <c r="F8177" t="s">
        <v>52</v>
      </c>
      <c r="G8177" t="s">
        <v>333</v>
      </c>
      <c r="H8177" t="s">
        <v>229</v>
      </c>
      <c r="I8177">
        <v>1</v>
      </c>
      <c r="J8177">
        <v>1</v>
      </c>
      <c r="K8177">
        <v>700000</v>
      </c>
      <c r="L8177" t="s">
        <v>70</v>
      </c>
      <c r="M8177" t="s">
        <v>73</v>
      </c>
      <c r="N8177">
        <v>10</v>
      </c>
      <c r="O8177" s="1">
        <v>39419.597210648149</v>
      </c>
      <c r="P8177" t="s">
        <v>53</v>
      </c>
      <c r="Q8177" t="s">
        <v>41</v>
      </c>
      <c r="R8177" t="s">
        <v>91</v>
      </c>
      <c r="S8177" t="s">
        <v>92</v>
      </c>
    </row>
    <row r="8178" spans="1:19" hidden="1">
      <c r="A8178">
        <v>10702</v>
      </c>
      <c r="B8178" t="s">
        <v>50</v>
      </c>
      <c r="C8178" t="s">
        <v>65</v>
      </c>
      <c r="D8178" t="s">
        <v>46</v>
      </c>
      <c r="E8178" t="s">
        <v>22</v>
      </c>
      <c r="F8178" t="s">
        <v>56</v>
      </c>
      <c r="G8178" t="s">
        <v>332</v>
      </c>
      <c r="H8178" t="s">
        <v>229</v>
      </c>
      <c r="I8178">
        <v>1</v>
      </c>
      <c r="J8178">
        <v>1</v>
      </c>
      <c r="K8178">
        <v>1000000</v>
      </c>
      <c r="L8178" t="s">
        <v>25</v>
      </c>
      <c r="M8178" t="s">
        <v>57</v>
      </c>
      <c r="N8178">
        <v>10</v>
      </c>
      <c r="O8178" s="1">
        <v>39419.602453703701</v>
      </c>
      <c r="P8178" t="s">
        <v>27</v>
      </c>
      <c r="Q8178" t="s">
        <v>66</v>
      </c>
      <c r="R8178" t="s">
        <v>32</v>
      </c>
      <c r="S8178" t="s">
        <v>30</v>
      </c>
    </row>
    <row r="8179" spans="1:19" hidden="1">
      <c r="A8179">
        <v>10702</v>
      </c>
      <c r="B8179" t="s">
        <v>50</v>
      </c>
      <c r="C8179" t="s">
        <v>65</v>
      </c>
      <c r="D8179" t="s">
        <v>46</v>
      </c>
      <c r="E8179" t="s">
        <v>22</v>
      </c>
      <c r="F8179" t="s">
        <v>56</v>
      </c>
      <c r="G8179" t="s">
        <v>332</v>
      </c>
      <c r="H8179" t="s">
        <v>229</v>
      </c>
      <c r="I8179">
        <v>1</v>
      </c>
      <c r="J8179">
        <v>1</v>
      </c>
      <c r="K8179">
        <v>1000000</v>
      </c>
      <c r="L8179" t="s">
        <v>25</v>
      </c>
      <c r="M8179" t="s">
        <v>57</v>
      </c>
      <c r="N8179">
        <v>10</v>
      </c>
      <c r="O8179" s="1">
        <v>39419.602453703701</v>
      </c>
      <c r="P8179" t="s">
        <v>53</v>
      </c>
      <c r="Q8179" t="s">
        <v>28</v>
      </c>
      <c r="R8179" t="s">
        <v>32</v>
      </c>
      <c r="S8179" t="s">
        <v>30</v>
      </c>
    </row>
    <row r="8180" spans="1:19" hidden="1">
      <c r="A8180">
        <v>10705</v>
      </c>
      <c r="B8180" t="s">
        <v>50</v>
      </c>
      <c r="C8180" t="s">
        <v>69</v>
      </c>
      <c r="D8180" t="s">
        <v>46</v>
      </c>
      <c r="E8180" t="s">
        <v>22</v>
      </c>
      <c r="F8180" t="s">
        <v>38</v>
      </c>
      <c r="G8180" t="s">
        <v>332</v>
      </c>
      <c r="H8180" t="s">
        <v>229</v>
      </c>
      <c r="I8180">
        <v>1</v>
      </c>
      <c r="J8180">
        <v>1</v>
      </c>
      <c r="K8180">
        <v>250000</v>
      </c>
      <c r="L8180" t="s">
        <v>25</v>
      </c>
      <c r="M8180" t="s">
        <v>55</v>
      </c>
      <c r="N8180">
        <v>2</v>
      </c>
      <c r="O8180" s="1">
        <v>39419.642372685186</v>
      </c>
      <c r="P8180" t="s">
        <v>27</v>
      </c>
      <c r="Q8180" t="s">
        <v>28</v>
      </c>
      <c r="R8180" t="s">
        <v>146</v>
      </c>
      <c r="S8180" t="s">
        <v>90</v>
      </c>
    </row>
    <row r="8181" spans="1:19" hidden="1">
      <c r="A8181">
        <v>10707</v>
      </c>
      <c r="B8181" t="s">
        <v>50</v>
      </c>
      <c r="C8181" t="s">
        <v>36</v>
      </c>
      <c r="D8181" t="s">
        <v>46</v>
      </c>
      <c r="E8181" t="s">
        <v>22</v>
      </c>
      <c r="F8181" t="s">
        <v>23</v>
      </c>
      <c r="G8181" t="s">
        <v>333</v>
      </c>
      <c r="H8181" t="s">
        <v>229</v>
      </c>
      <c r="I8181">
        <v>1</v>
      </c>
      <c r="J8181">
        <v>1</v>
      </c>
      <c r="K8181">
        <v>300000</v>
      </c>
      <c r="L8181" t="s">
        <v>70</v>
      </c>
      <c r="M8181" t="s">
        <v>73</v>
      </c>
      <c r="N8181">
        <v>5</v>
      </c>
      <c r="O8181" s="1">
        <v>39419.645983796298</v>
      </c>
      <c r="P8181" t="s">
        <v>27</v>
      </c>
      <c r="Q8181" t="s">
        <v>28</v>
      </c>
      <c r="R8181" t="s">
        <v>379</v>
      </c>
      <c r="S8181" t="s">
        <v>211</v>
      </c>
    </row>
    <row r="8182" spans="1:19" hidden="1">
      <c r="A8182">
        <v>10710</v>
      </c>
      <c r="B8182" t="s">
        <v>19</v>
      </c>
      <c r="C8182" t="s">
        <v>62</v>
      </c>
      <c r="D8182" t="s">
        <v>46</v>
      </c>
      <c r="E8182" t="s">
        <v>129</v>
      </c>
      <c r="F8182" t="s">
        <v>56</v>
      </c>
      <c r="G8182" t="s">
        <v>332</v>
      </c>
      <c r="H8182" t="s">
        <v>239</v>
      </c>
      <c r="I8182">
        <v>1</v>
      </c>
      <c r="J8182">
        <v>1</v>
      </c>
      <c r="K8182">
        <v>126550</v>
      </c>
      <c r="L8182" t="s">
        <v>70</v>
      </c>
      <c r="M8182" t="s">
        <v>47</v>
      </c>
      <c r="N8182">
        <v>0</v>
      </c>
      <c r="O8182" s="1">
        <v>39419.74015046296</v>
      </c>
      <c r="P8182" t="s">
        <v>27</v>
      </c>
      <c r="Q8182" t="s">
        <v>28</v>
      </c>
      <c r="R8182" t="s">
        <v>255</v>
      </c>
      <c r="S8182" t="s">
        <v>61</v>
      </c>
    </row>
    <row r="8183" spans="1:19" hidden="1">
      <c r="A8183">
        <v>10713</v>
      </c>
      <c r="B8183" t="s">
        <v>19</v>
      </c>
      <c r="C8183" t="s">
        <v>62</v>
      </c>
      <c r="D8183" t="s">
        <v>46</v>
      </c>
      <c r="E8183" t="s">
        <v>49</v>
      </c>
      <c r="F8183" t="s">
        <v>54</v>
      </c>
      <c r="G8183" t="s">
        <v>332</v>
      </c>
      <c r="H8183" t="s">
        <v>252</v>
      </c>
      <c r="I8183">
        <v>1</v>
      </c>
      <c r="J8183">
        <v>1</v>
      </c>
      <c r="K8183">
        <v>160000</v>
      </c>
      <c r="L8183" t="s">
        <v>25</v>
      </c>
      <c r="M8183" t="s">
        <v>26</v>
      </c>
      <c r="N8183">
        <v>8</v>
      </c>
      <c r="O8183" s="1">
        <v>39419.752604166664</v>
      </c>
      <c r="P8183" t="s">
        <v>27</v>
      </c>
      <c r="Q8183" t="s">
        <v>41</v>
      </c>
      <c r="R8183" t="s">
        <v>217</v>
      </c>
      <c r="S8183" t="s">
        <v>90</v>
      </c>
    </row>
    <row r="8184" spans="1:19" hidden="1">
      <c r="A8184">
        <v>10713</v>
      </c>
      <c r="B8184" t="s">
        <v>19</v>
      </c>
      <c r="C8184" t="s">
        <v>62</v>
      </c>
      <c r="D8184" t="s">
        <v>46</v>
      </c>
      <c r="E8184" t="s">
        <v>49</v>
      </c>
      <c r="F8184" t="s">
        <v>54</v>
      </c>
      <c r="G8184" t="s">
        <v>332</v>
      </c>
      <c r="H8184" t="s">
        <v>252</v>
      </c>
      <c r="I8184">
        <v>1</v>
      </c>
      <c r="J8184">
        <v>1</v>
      </c>
      <c r="K8184">
        <v>160000</v>
      </c>
      <c r="L8184" t="s">
        <v>25</v>
      </c>
      <c r="M8184" t="s">
        <v>26</v>
      </c>
      <c r="N8184">
        <v>8</v>
      </c>
      <c r="O8184" s="1">
        <v>39419.752604166664</v>
      </c>
      <c r="P8184" t="s">
        <v>27</v>
      </c>
      <c r="Q8184" t="s">
        <v>41</v>
      </c>
      <c r="R8184" t="s">
        <v>213</v>
      </c>
      <c r="S8184" t="s">
        <v>90</v>
      </c>
    </row>
    <row r="8185" spans="1:19" hidden="1">
      <c r="A8185">
        <v>10713</v>
      </c>
      <c r="B8185" t="s">
        <v>19</v>
      </c>
      <c r="C8185" t="s">
        <v>62</v>
      </c>
      <c r="D8185" t="s">
        <v>46</v>
      </c>
      <c r="E8185" t="s">
        <v>49</v>
      </c>
      <c r="F8185" t="s">
        <v>54</v>
      </c>
      <c r="G8185" t="s">
        <v>332</v>
      </c>
      <c r="H8185" t="s">
        <v>252</v>
      </c>
      <c r="I8185">
        <v>1</v>
      </c>
      <c r="J8185">
        <v>1</v>
      </c>
      <c r="K8185">
        <v>160000</v>
      </c>
      <c r="L8185" t="s">
        <v>25</v>
      </c>
      <c r="M8185" t="s">
        <v>26</v>
      </c>
      <c r="N8185">
        <v>8</v>
      </c>
      <c r="O8185" s="1">
        <v>39419.752604166664</v>
      </c>
      <c r="P8185" t="s">
        <v>27</v>
      </c>
      <c r="Q8185" t="s">
        <v>41</v>
      </c>
      <c r="R8185" t="s">
        <v>146</v>
      </c>
      <c r="S8185" t="s">
        <v>90</v>
      </c>
    </row>
    <row r="8186" spans="1:19" hidden="1">
      <c r="A8186">
        <v>10713</v>
      </c>
      <c r="B8186" t="s">
        <v>19</v>
      </c>
      <c r="C8186" t="s">
        <v>62</v>
      </c>
      <c r="D8186" t="s">
        <v>46</v>
      </c>
      <c r="E8186" t="s">
        <v>49</v>
      </c>
      <c r="F8186" t="s">
        <v>54</v>
      </c>
      <c r="G8186" t="s">
        <v>332</v>
      </c>
      <c r="H8186" t="s">
        <v>252</v>
      </c>
      <c r="I8186">
        <v>1</v>
      </c>
      <c r="J8186">
        <v>1</v>
      </c>
      <c r="K8186">
        <v>160000</v>
      </c>
      <c r="L8186" t="s">
        <v>25</v>
      </c>
      <c r="M8186" t="s">
        <v>26</v>
      </c>
      <c r="N8186">
        <v>8</v>
      </c>
      <c r="O8186" s="1">
        <v>39419.752604166664</v>
      </c>
      <c r="P8186" t="s">
        <v>27</v>
      </c>
      <c r="Q8186" t="s">
        <v>41</v>
      </c>
      <c r="R8186" t="s">
        <v>249</v>
      </c>
      <c r="S8186" t="s">
        <v>61</v>
      </c>
    </row>
    <row r="8187" spans="1:19" hidden="1">
      <c r="A8187">
        <v>10715</v>
      </c>
      <c r="B8187" t="s">
        <v>19</v>
      </c>
      <c r="C8187" t="s">
        <v>75</v>
      </c>
      <c r="D8187" t="s">
        <v>46</v>
      </c>
      <c r="E8187" t="s">
        <v>63</v>
      </c>
      <c r="F8187" t="s">
        <v>38</v>
      </c>
      <c r="G8187" t="s">
        <v>332</v>
      </c>
      <c r="H8187" t="s">
        <v>235</v>
      </c>
      <c r="I8187">
        <v>1</v>
      </c>
      <c r="J8187">
        <v>1</v>
      </c>
      <c r="K8187">
        <v>220000</v>
      </c>
      <c r="L8187" t="s">
        <v>25</v>
      </c>
      <c r="M8187" t="s">
        <v>39</v>
      </c>
      <c r="N8187">
        <v>4</v>
      </c>
      <c r="O8187" s="1">
        <v>39419.755370370367</v>
      </c>
      <c r="P8187" t="s">
        <v>27</v>
      </c>
      <c r="Q8187" t="s">
        <v>28</v>
      </c>
      <c r="R8187" t="s">
        <v>60</v>
      </c>
      <c r="S8187" t="s">
        <v>61</v>
      </c>
    </row>
    <row r="8188" spans="1:19" hidden="1">
      <c r="A8188">
        <v>10717</v>
      </c>
      <c r="B8188" t="s">
        <v>35</v>
      </c>
      <c r="C8188" t="s">
        <v>65</v>
      </c>
      <c r="D8188" t="s">
        <v>46</v>
      </c>
      <c r="E8188" t="s">
        <v>22</v>
      </c>
      <c r="F8188" t="s">
        <v>56</v>
      </c>
      <c r="G8188" t="s">
        <v>332</v>
      </c>
      <c r="H8188" t="s">
        <v>229</v>
      </c>
      <c r="I8188">
        <v>1</v>
      </c>
      <c r="J8188">
        <v>1</v>
      </c>
      <c r="K8188">
        <v>125000</v>
      </c>
      <c r="L8188" t="s">
        <v>25</v>
      </c>
      <c r="M8188" t="s">
        <v>47</v>
      </c>
      <c r="N8188">
        <v>1</v>
      </c>
      <c r="O8188" s="1">
        <v>39419.761736111112</v>
      </c>
      <c r="P8188" t="s">
        <v>27</v>
      </c>
      <c r="Q8188" t="s">
        <v>28</v>
      </c>
      <c r="R8188" t="s">
        <v>76</v>
      </c>
      <c r="S8188" t="s">
        <v>43</v>
      </c>
    </row>
    <row r="8189" spans="1:19" hidden="1">
      <c r="A8189">
        <v>10717</v>
      </c>
      <c r="B8189" t="s">
        <v>35</v>
      </c>
      <c r="C8189" t="s">
        <v>65</v>
      </c>
      <c r="D8189" t="s">
        <v>46</v>
      </c>
      <c r="E8189" t="s">
        <v>22</v>
      </c>
      <c r="F8189" t="s">
        <v>56</v>
      </c>
      <c r="G8189" t="s">
        <v>332</v>
      </c>
      <c r="H8189" t="s">
        <v>229</v>
      </c>
      <c r="I8189">
        <v>1</v>
      </c>
      <c r="J8189">
        <v>1</v>
      </c>
      <c r="K8189">
        <v>125000</v>
      </c>
      <c r="L8189" t="s">
        <v>25</v>
      </c>
      <c r="M8189" t="s">
        <v>47</v>
      </c>
      <c r="N8189">
        <v>1</v>
      </c>
      <c r="O8189" s="1">
        <v>39419.761736111112</v>
      </c>
      <c r="P8189" t="s">
        <v>27</v>
      </c>
      <c r="Q8189" t="s">
        <v>28</v>
      </c>
      <c r="R8189" t="s">
        <v>98</v>
      </c>
      <c r="S8189" t="s">
        <v>99</v>
      </c>
    </row>
    <row r="8190" spans="1:19" hidden="1">
      <c r="A8190">
        <v>10717</v>
      </c>
      <c r="B8190" t="s">
        <v>35</v>
      </c>
      <c r="C8190" t="s">
        <v>65</v>
      </c>
      <c r="D8190" t="s">
        <v>46</v>
      </c>
      <c r="E8190" t="s">
        <v>22</v>
      </c>
      <c r="F8190" t="s">
        <v>56</v>
      </c>
      <c r="G8190" t="s">
        <v>332</v>
      </c>
      <c r="H8190" t="s">
        <v>229</v>
      </c>
      <c r="I8190">
        <v>1</v>
      </c>
      <c r="J8190">
        <v>1</v>
      </c>
      <c r="K8190">
        <v>125000</v>
      </c>
      <c r="L8190" t="s">
        <v>25</v>
      </c>
      <c r="M8190" t="s">
        <v>47</v>
      </c>
      <c r="N8190">
        <v>1</v>
      </c>
      <c r="O8190" s="1">
        <v>39419.761736111112</v>
      </c>
      <c r="P8190" t="s">
        <v>53</v>
      </c>
      <c r="Q8190" t="s">
        <v>28</v>
      </c>
      <c r="R8190" t="s">
        <v>76</v>
      </c>
      <c r="S8190" t="s">
        <v>43</v>
      </c>
    </row>
    <row r="8191" spans="1:19" hidden="1">
      <c r="A8191">
        <v>10717</v>
      </c>
      <c r="B8191" t="s">
        <v>35</v>
      </c>
      <c r="C8191" t="s">
        <v>65</v>
      </c>
      <c r="D8191" t="s">
        <v>46</v>
      </c>
      <c r="E8191" t="s">
        <v>22</v>
      </c>
      <c r="F8191" t="s">
        <v>56</v>
      </c>
      <c r="G8191" t="s">
        <v>332</v>
      </c>
      <c r="H8191" t="s">
        <v>229</v>
      </c>
      <c r="I8191">
        <v>1</v>
      </c>
      <c r="J8191">
        <v>1</v>
      </c>
      <c r="K8191">
        <v>125000</v>
      </c>
      <c r="L8191" t="s">
        <v>25</v>
      </c>
      <c r="M8191" t="s">
        <v>47</v>
      </c>
      <c r="N8191">
        <v>1</v>
      </c>
      <c r="O8191" s="1">
        <v>39419.761736111112</v>
      </c>
      <c r="P8191" t="s">
        <v>53</v>
      </c>
      <c r="Q8191" t="s">
        <v>28</v>
      </c>
      <c r="R8191" t="s">
        <v>98</v>
      </c>
      <c r="S8191" t="s">
        <v>99</v>
      </c>
    </row>
    <row r="8192" spans="1:19" hidden="1">
      <c r="A8192">
        <v>10718</v>
      </c>
      <c r="B8192" t="s">
        <v>19</v>
      </c>
      <c r="C8192" t="s">
        <v>747</v>
      </c>
      <c r="D8192" t="s">
        <v>46</v>
      </c>
      <c r="E8192" t="s">
        <v>22</v>
      </c>
      <c r="F8192" t="s">
        <v>38</v>
      </c>
      <c r="G8192" t="s">
        <v>332</v>
      </c>
      <c r="H8192" t="s">
        <v>252</v>
      </c>
      <c r="I8192">
        <v>1</v>
      </c>
      <c r="J8192">
        <v>1</v>
      </c>
      <c r="K8192">
        <v>180000</v>
      </c>
      <c r="L8192" t="s">
        <v>25</v>
      </c>
      <c r="M8192" t="s">
        <v>39</v>
      </c>
      <c r="N8192">
        <v>2</v>
      </c>
      <c r="O8192" s="1">
        <v>39419.76189814815</v>
      </c>
      <c r="P8192" t="s">
        <v>27</v>
      </c>
      <c r="Q8192" t="s">
        <v>41</v>
      </c>
      <c r="R8192" t="s">
        <v>29</v>
      </c>
      <c r="S8192" t="s">
        <v>30</v>
      </c>
    </row>
    <row r="8193" spans="1:19" hidden="1">
      <c r="A8193">
        <v>10718</v>
      </c>
      <c r="B8193" t="s">
        <v>19</v>
      </c>
      <c r="C8193" t="s">
        <v>747</v>
      </c>
      <c r="D8193" t="s">
        <v>46</v>
      </c>
      <c r="E8193" t="s">
        <v>22</v>
      </c>
      <c r="F8193" t="s">
        <v>38</v>
      </c>
      <c r="G8193" t="s">
        <v>332</v>
      </c>
      <c r="H8193" t="s">
        <v>252</v>
      </c>
      <c r="I8193">
        <v>1</v>
      </c>
      <c r="J8193">
        <v>1</v>
      </c>
      <c r="K8193">
        <v>180000</v>
      </c>
      <c r="L8193" t="s">
        <v>25</v>
      </c>
      <c r="M8193" t="s">
        <v>39</v>
      </c>
      <c r="N8193">
        <v>2</v>
      </c>
      <c r="O8193" s="1">
        <v>39419.76189814815</v>
      </c>
      <c r="P8193" t="s">
        <v>27</v>
      </c>
      <c r="Q8193" t="s">
        <v>41</v>
      </c>
      <c r="R8193" t="s">
        <v>128</v>
      </c>
      <c r="S8193" t="s">
        <v>61</v>
      </c>
    </row>
    <row r="8194" spans="1:19" hidden="1">
      <c r="A8194">
        <v>10719</v>
      </c>
      <c r="B8194" t="s">
        <v>35</v>
      </c>
      <c r="C8194" t="s">
        <v>20</v>
      </c>
      <c r="D8194" t="s">
        <v>46</v>
      </c>
      <c r="E8194" t="s">
        <v>22</v>
      </c>
      <c r="F8194" t="s">
        <v>54</v>
      </c>
      <c r="G8194" t="s">
        <v>333</v>
      </c>
      <c r="H8194" t="s">
        <v>229</v>
      </c>
      <c r="I8194">
        <v>1</v>
      </c>
      <c r="J8194">
        <v>1</v>
      </c>
      <c r="K8194">
        <v>500000</v>
      </c>
      <c r="L8194" t="s">
        <v>86</v>
      </c>
      <c r="M8194" t="s">
        <v>73</v>
      </c>
      <c r="N8194">
        <v>15</v>
      </c>
      <c r="O8194" s="1">
        <v>39419.763877314814</v>
      </c>
      <c r="P8194" t="s">
        <v>27</v>
      </c>
      <c r="Q8194" t="s">
        <v>28</v>
      </c>
      <c r="R8194" t="s">
        <v>1080</v>
      </c>
      <c r="S8194" t="s">
        <v>36</v>
      </c>
    </row>
    <row r="8195" spans="1:19" hidden="1">
      <c r="A8195">
        <v>10719</v>
      </c>
      <c r="B8195" t="s">
        <v>35</v>
      </c>
      <c r="C8195" t="s">
        <v>20</v>
      </c>
      <c r="D8195" t="s">
        <v>46</v>
      </c>
      <c r="E8195" t="s">
        <v>22</v>
      </c>
      <c r="F8195" t="s">
        <v>54</v>
      </c>
      <c r="G8195" t="s">
        <v>333</v>
      </c>
      <c r="H8195" t="s">
        <v>229</v>
      </c>
      <c r="I8195">
        <v>1</v>
      </c>
      <c r="J8195">
        <v>1</v>
      </c>
      <c r="K8195">
        <v>500000</v>
      </c>
      <c r="L8195" t="s">
        <v>86</v>
      </c>
      <c r="M8195" t="s">
        <v>73</v>
      </c>
      <c r="N8195">
        <v>15</v>
      </c>
      <c r="O8195" s="1">
        <v>39419.763877314814</v>
      </c>
      <c r="P8195" t="s">
        <v>53</v>
      </c>
      <c r="Q8195" t="s">
        <v>41</v>
      </c>
      <c r="R8195" t="s">
        <v>1080</v>
      </c>
      <c r="S8195" t="s">
        <v>36</v>
      </c>
    </row>
    <row r="8196" spans="1:19" hidden="1">
      <c r="A8196">
        <v>10721</v>
      </c>
      <c r="B8196" t="s">
        <v>19</v>
      </c>
      <c r="C8196" t="s">
        <v>20</v>
      </c>
      <c r="D8196" t="s">
        <v>46</v>
      </c>
      <c r="E8196" t="s">
        <v>83</v>
      </c>
      <c r="F8196" t="s">
        <v>38</v>
      </c>
      <c r="G8196" t="s">
        <v>332</v>
      </c>
      <c r="H8196" t="s">
        <v>235</v>
      </c>
      <c r="I8196">
        <v>1</v>
      </c>
      <c r="J8196">
        <v>1</v>
      </c>
      <c r="K8196">
        <v>300000</v>
      </c>
      <c r="L8196" t="s">
        <v>25</v>
      </c>
      <c r="M8196" t="s">
        <v>39</v>
      </c>
      <c r="N8196">
        <v>3</v>
      </c>
      <c r="O8196" s="1">
        <v>39419.778055555558</v>
      </c>
      <c r="P8196" t="s">
        <v>27</v>
      </c>
      <c r="Q8196" t="s">
        <v>28</v>
      </c>
      <c r="R8196" t="s">
        <v>1006</v>
      </c>
      <c r="S8196" t="s">
        <v>30</v>
      </c>
    </row>
    <row r="8197" spans="1:19" hidden="1">
      <c r="A8197">
        <v>10723</v>
      </c>
      <c r="B8197" t="s">
        <v>35</v>
      </c>
      <c r="C8197" t="s">
        <v>62</v>
      </c>
      <c r="D8197" t="s">
        <v>46</v>
      </c>
      <c r="E8197" t="s">
        <v>22</v>
      </c>
      <c r="F8197" t="s">
        <v>56</v>
      </c>
      <c r="G8197" t="s">
        <v>332</v>
      </c>
      <c r="H8197" t="s">
        <v>252</v>
      </c>
      <c r="I8197">
        <v>1</v>
      </c>
      <c r="J8197">
        <v>1</v>
      </c>
      <c r="K8197">
        <v>177000</v>
      </c>
      <c r="L8197" t="s">
        <v>25</v>
      </c>
      <c r="M8197" t="s">
        <v>39</v>
      </c>
      <c r="N8197">
        <v>4</v>
      </c>
      <c r="O8197" s="1">
        <v>39419.785590277781</v>
      </c>
      <c r="P8197" t="s">
        <v>27</v>
      </c>
      <c r="Q8197" t="s">
        <v>28</v>
      </c>
      <c r="R8197" t="s">
        <v>32</v>
      </c>
      <c r="S8197" t="s">
        <v>30</v>
      </c>
    </row>
    <row r="8198" spans="1:19" hidden="1">
      <c r="A8198">
        <v>10724</v>
      </c>
      <c r="B8198" t="s">
        <v>50</v>
      </c>
      <c r="C8198" t="s">
        <v>36</v>
      </c>
      <c r="D8198" t="s">
        <v>46</v>
      </c>
      <c r="E8198" t="s">
        <v>22</v>
      </c>
      <c r="F8198" t="s">
        <v>52</v>
      </c>
      <c r="G8198" t="s">
        <v>333</v>
      </c>
      <c r="H8198" t="s">
        <v>229</v>
      </c>
      <c r="I8198">
        <v>1</v>
      </c>
      <c r="J8198">
        <v>1</v>
      </c>
      <c r="K8198">
        <v>230000</v>
      </c>
      <c r="L8198" t="s">
        <v>25</v>
      </c>
      <c r="M8198" t="s">
        <v>26</v>
      </c>
      <c r="N8198">
        <v>3</v>
      </c>
      <c r="O8198" s="1">
        <v>39419.792916666665</v>
      </c>
      <c r="P8198" t="s">
        <v>27</v>
      </c>
      <c r="Q8198" t="s">
        <v>28</v>
      </c>
      <c r="R8198" t="s">
        <v>32</v>
      </c>
      <c r="S8198" t="s">
        <v>30</v>
      </c>
    </row>
    <row r="8199" spans="1:19" hidden="1">
      <c r="A8199">
        <v>10724</v>
      </c>
      <c r="B8199" t="s">
        <v>50</v>
      </c>
      <c r="C8199" t="s">
        <v>36</v>
      </c>
      <c r="D8199" t="s">
        <v>46</v>
      </c>
      <c r="E8199" t="s">
        <v>22</v>
      </c>
      <c r="F8199" t="s">
        <v>52</v>
      </c>
      <c r="G8199" t="s">
        <v>333</v>
      </c>
      <c r="H8199" t="s">
        <v>229</v>
      </c>
      <c r="I8199">
        <v>1</v>
      </c>
      <c r="J8199">
        <v>1</v>
      </c>
      <c r="K8199">
        <v>230000</v>
      </c>
      <c r="L8199" t="s">
        <v>25</v>
      </c>
      <c r="M8199" t="s">
        <v>26</v>
      </c>
      <c r="N8199">
        <v>3</v>
      </c>
      <c r="O8199" s="1">
        <v>39419.792916666665</v>
      </c>
      <c r="P8199" t="s">
        <v>27</v>
      </c>
      <c r="Q8199" t="s">
        <v>28</v>
      </c>
      <c r="R8199" t="s">
        <v>76</v>
      </c>
      <c r="S8199" t="s">
        <v>43</v>
      </c>
    </row>
    <row r="8200" spans="1:19" hidden="1">
      <c r="A8200">
        <v>10724</v>
      </c>
      <c r="B8200" t="s">
        <v>50</v>
      </c>
      <c r="C8200" t="s">
        <v>36</v>
      </c>
      <c r="D8200" t="s">
        <v>46</v>
      </c>
      <c r="E8200" t="s">
        <v>22</v>
      </c>
      <c r="F8200" t="s">
        <v>52</v>
      </c>
      <c r="G8200" t="s">
        <v>333</v>
      </c>
      <c r="H8200" t="s">
        <v>229</v>
      </c>
      <c r="I8200">
        <v>1</v>
      </c>
      <c r="J8200">
        <v>1</v>
      </c>
      <c r="K8200">
        <v>230000</v>
      </c>
      <c r="L8200" t="s">
        <v>25</v>
      </c>
      <c r="M8200" t="s">
        <v>26</v>
      </c>
      <c r="N8200">
        <v>3</v>
      </c>
      <c r="O8200" s="1">
        <v>39419.792916666665</v>
      </c>
      <c r="P8200" t="s">
        <v>27</v>
      </c>
      <c r="Q8200" t="s">
        <v>28</v>
      </c>
      <c r="R8200" t="s">
        <v>534</v>
      </c>
      <c r="S8200" t="s">
        <v>36</v>
      </c>
    </row>
    <row r="8201" spans="1:19" hidden="1">
      <c r="A8201">
        <v>10726</v>
      </c>
      <c r="B8201" t="s">
        <v>50</v>
      </c>
      <c r="C8201" t="s">
        <v>36</v>
      </c>
      <c r="D8201" t="s">
        <v>21</v>
      </c>
      <c r="E8201" t="s">
        <v>22</v>
      </c>
      <c r="F8201" t="s">
        <v>56</v>
      </c>
      <c r="G8201" t="s">
        <v>332</v>
      </c>
      <c r="H8201" t="s">
        <v>237</v>
      </c>
      <c r="I8201">
        <v>1</v>
      </c>
      <c r="J8201">
        <v>1</v>
      </c>
      <c r="K8201">
        <v>500000</v>
      </c>
      <c r="L8201" t="s">
        <v>86</v>
      </c>
      <c r="M8201" t="s">
        <v>47</v>
      </c>
      <c r="N8201">
        <v>5</v>
      </c>
      <c r="O8201" s="1">
        <v>39419.851307870369</v>
      </c>
      <c r="P8201" t="s">
        <v>27</v>
      </c>
      <c r="Q8201" t="s">
        <v>66</v>
      </c>
      <c r="R8201" t="s">
        <v>1007</v>
      </c>
      <c r="S8201" t="s">
        <v>30</v>
      </c>
    </row>
    <row r="8202" spans="1:19" hidden="1">
      <c r="A8202">
        <v>10728</v>
      </c>
      <c r="B8202" t="s">
        <v>19</v>
      </c>
      <c r="C8202" t="s">
        <v>36</v>
      </c>
      <c r="D8202" t="s">
        <v>21</v>
      </c>
      <c r="E8202" t="s">
        <v>22</v>
      </c>
      <c r="F8202" t="s">
        <v>56</v>
      </c>
      <c r="G8202" t="s">
        <v>333</v>
      </c>
      <c r="H8202" t="s">
        <v>229</v>
      </c>
      <c r="I8202">
        <v>0</v>
      </c>
      <c r="J8202">
        <v>1</v>
      </c>
      <c r="K8202">
        <v>380000</v>
      </c>
      <c r="L8202" t="s">
        <v>70</v>
      </c>
      <c r="M8202" t="s">
        <v>73</v>
      </c>
      <c r="N8202">
        <v>18</v>
      </c>
      <c r="O8202" t="s">
        <v>1081</v>
      </c>
      <c r="P8202" t="s">
        <v>27</v>
      </c>
      <c r="Q8202" t="s">
        <v>28</v>
      </c>
      <c r="R8202" t="s">
        <v>60</v>
      </c>
      <c r="S8202" t="s">
        <v>61</v>
      </c>
    </row>
    <row r="8203" spans="1:19" hidden="1">
      <c r="A8203">
        <v>10729</v>
      </c>
      <c r="B8203" t="s">
        <v>19</v>
      </c>
      <c r="C8203" t="s">
        <v>69</v>
      </c>
      <c r="D8203" t="s">
        <v>46</v>
      </c>
      <c r="E8203" t="s">
        <v>204</v>
      </c>
      <c r="F8203" t="s">
        <v>38</v>
      </c>
      <c r="G8203" t="s">
        <v>332</v>
      </c>
      <c r="H8203" t="s">
        <v>229</v>
      </c>
      <c r="I8203">
        <v>0</v>
      </c>
      <c r="J8203">
        <v>1</v>
      </c>
      <c r="K8203">
        <v>200000</v>
      </c>
      <c r="L8203" t="s">
        <v>25</v>
      </c>
      <c r="M8203" t="s">
        <v>39</v>
      </c>
      <c r="N8203">
        <v>1</v>
      </c>
      <c r="O8203" t="s">
        <v>1082</v>
      </c>
      <c r="P8203" t="s">
        <v>27</v>
      </c>
      <c r="Q8203" t="s">
        <v>66</v>
      </c>
      <c r="R8203" t="s">
        <v>29</v>
      </c>
      <c r="S8203" t="s">
        <v>30</v>
      </c>
    </row>
    <row r="8204" spans="1:19" hidden="1">
      <c r="A8204">
        <v>10729</v>
      </c>
      <c r="B8204" t="s">
        <v>19</v>
      </c>
      <c r="C8204" t="s">
        <v>69</v>
      </c>
      <c r="D8204" t="s">
        <v>46</v>
      </c>
      <c r="E8204" t="s">
        <v>204</v>
      </c>
      <c r="F8204" t="s">
        <v>38</v>
      </c>
      <c r="G8204" t="s">
        <v>332</v>
      </c>
      <c r="H8204" t="s">
        <v>229</v>
      </c>
      <c r="I8204">
        <v>0</v>
      </c>
      <c r="J8204">
        <v>1</v>
      </c>
      <c r="K8204">
        <v>200000</v>
      </c>
      <c r="L8204" t="s">
        <v>25</v>
      </c>
      <c r="M8204" t="s">
        <v>39</v>
      </c>
      <c r="N8204">
        <v>1</v>
      </c>
      <c r="O8204" t="s">
        <v>1082</v>
      </c>
      <c r="P8204" t="s">
        <v>27</v>
      </c>
      <c r="Q8204" t="s">
        <v>66</v>
      </c>
      <c r="R8204" t="s">
        <v>64</v>
      </c>
      <c r="S8204" t="s">
        <v>30</v>
      </c>
    </row>
    <row r="8205" spans="1:19" hidden="1">
      <c r="A8205">
        <v>10729</v>
      </c>
      <c r="B8205" t="s">
        <v>19</v>
      </c>
      <c r="C8205" t="s">
        <v>69</v>
      </c>
      <c r="D8205" t="s">
        <v>46</v>
      </c>
      <c r="E8205" t="s">
        <v>204</v>
      </c>
      <c r="F8205" t="s">
        <v>38</v>
      </c>
      <c r="G8205" t="s">
        <v>332</v>
      </c>
      <c r="H8205" t="s">
        <v>229</v>
      </c>
      <c r="I8205">
        <v>0</v>
      </c>
      <c r="J8205">
        <v>1</v>
      </c>
      <c r="K8205">
        <v>200000</v>
      </c>
      <c r="L8205" t="s">
        <v>25</v>
      </c>
      <c r="M8205" t="s">
        <v>39</v>
      </c>
      <c r="N8205">
        <v>1</v>
      </c>
      <c r="O8205" t="s">
        <v>1082</v>
      </c>
      <c r="P8205" t="s">
        <v>53</v>
      </c>
      <c r="Q8205" t="s">
        <v>41</v>
      </c>
      <c r="R8205" t="s">
        <v>29</v>
      </c>
      <c r="S8205" t="s">
        <v>30</v>
      </c>
    </row>
    <row r="8206" spans="1:19" hidden="1">
      <c r="A8206">
        <v>10729</v>
      </c>
      <c r="B8206" t="s">
        <v>19</v>
      </c>
      <c r="C8206" t="s">
        <v>69</v>
      </c>
      <c r="D8206" t="s">
        <v>46</v>
      </c>
      <c r="E8206" t="s">
        <v>204</v>
      </c>
      <c r="F8206" t="s">
        <v>38</v>
      </c>
      <c r="G8206" t="s">
        <v>332</v>
      </c>
      <c r="H8206" t="s">
        <v>229</v>
      </c>
      <c r="I8206">
        <v>0</v>
      </c>
      <c r="J8206">
        <v>1</v>
      </c>
      <c r="K8206">
        <v>200000</v>
      </c>
      <c r="L8206" t="s">
        <v>25</v>
      </c>
      <c r="M8206" t="s">
        <v>39</v>
      </c>
      <c r="N8206">
        <v>1</v>
      </c>
      <c r="O8206" t="s">
        <v>1082</v>
      </c>
      <c r="P8206" t="s">
        <v>53</v>
      </c>
      <c r="Q8206" t="s">
        <v>41</v>
      </c>
      <c r="R8206" t="s">
        <v>64</v>
      </c>
      <c r="S8206" t="s">
        <v>30</v>
      </c>
    </row>
    <row r="8207" spans="1:19" hidden="1">
      <c r="A8207">
        <v>10734</v>
      </c>
      <c r="B8207" t="s">
        <v>50</v>
      </c>
      <c r="C8207" t="s">
        <v>36</v>
      </c>
      <c r="D8207" t="s">
        <v>46</v>
      </c>
      <c r="E8207" t="s">
        <v>22</v>
      </c>
      <c r="F8207" t="s">
        <v>54</v>
      </c>
      <c r="G8207" t="s">
        <v>332</v>
      </c>
      <c r="H8207" t="s">
        <v>229</v>
      </c>
      <c r="I8207">
        <v>1</v>
      </c>
      <c r="J8207">
        <v>1</v>
      </c>
      <c r="K8207">
        <v>230000</v>
      </c>
      <c r="L8207" t="s">
        <v>25</v>
      </c>
      <c r="M8207" t="s">
        <v>57</v>
      </c>
      <c r="N8207">
        <v>6</v>
      </c>
      <c r="O8207" s="1">
        <v>39419.917812500003</v>
      </c>
      <c r="P8207" t="s">
        <v>27</v>
      </c>
      <c r="Q8207" t="s">
        <v>28</v>
      </c>
      <c r="R8207" t="s">
        <v>60</v>
      </c>
      <c r="S8207" t="s">
        <v>61</v>
      </c>
    </row>
    <row r="8208" spans="1:19" hidden="1">
      <c r="A8208">
        <v>10734</v>
      </c>
      <c r="B8208" t="s">
        <v>50</v>
      </c>
      <c r="C8208" t="s">
        <v>36</v>
      </c>
      <c r="D8208" t="s">
        <v>46</v>
      </c>
      <c r="E8208" t="s">
        <v>22</v>
      </c>
      <c r="F8208" t="s">
        <v>54</v>
      </c>
      <c r="G8208" t="s">
        <v>332</v>
      </c>
      <c r="H8208" t="s">
        <v>229</v>
      </c>
      <c r="I8208">
        <v>1</v>
      </c>
      <c r="J8208">
        <v>1</v>
      </c>
      <c r="K8208">
        <v>230000</v>
      </c>
      <c r="L8208" t="s">
        <v>25</v>
      </c>
      <c r="M8208" t="s">
        <v>57</v>
      </c>
      <c r="N8208">
        <v>6</v>
      </c>
      <c r="O8208" s="1">
        <v>39419.917812500003</v>
      </c>
      <c r="P8208" t="s">
        <v>27</v>
      </c>
      <c r="Q8208" t="s">
        <v>28</v>
      </c>
      <c r="R8208" t="s">
        <v>224</v>
      </c>
      <c r="S8208" t="s">
        <v>68</v>
      </c>
    </row>
    <row r="8209" spans="1:19" hidden="1">
      <c r="A8209">
        <v>10734</v>
      </c>
      <c r="B8209" t="s">
        <v>50</v>
      </c>
      <c r="C8209" t="s">
        <v>36</v>
      </c>
      <c r="D8209" t="s">
        <v>46</v>
      </c>
      <c r="E8209" t="s">
        <v>22</v>
      </c>
      <c r="F8209" t="s">
        <v>54</v>
      </c>
      <c r="G8209" t="s">
        <v>332</v>
      </c>
      <c r="H8209" t="s">
        <v>229</v>
      </c>
      <c r="I8209">
        <v>1</v>
      </c>
      <c r="J8209">
        <v>1</v>
      </c>
      <c r="K8209">
        <v>230000</v>
      </c>
      <c r="L8209" t="s">
        <v>25</v>
      </c>
      <c r="M8209" t="s">
        <v>57</v>
      </c>
      <c r="N8209">
        <v>6</v>
      </c>
      <c r="O8209" s="1">
        <v>39419.917812500003</v>
      </c>
      <c r="P8209" t="s">
        <v>27</v>
      </c>
      <c r="Q8209" t="s">
        <v>28</v>
      </c>
      <c r="R8209" t="s">
        <v>249</v>
      </c>
      <c r="S8209" t="s">
        <v>61</v>
      </c>
    </row>
    <row r="8210" spans="1:19" hidden="1">
      <c r="A8210">
        <v>10736</v>
      </c>
      <c r="B8210" t="s">
        <v>19</v>
      </c>
      <c r="C8210" t="s">
        <v>20</v>
      </c>
      <c r="D8210" t="s">
        <v>46</v>
      </c>
      <c r="E8210" t="s">
        <v>22</v>
      </c>
      <c r="F8210" t="s">
        <v>38</v>
      </c>
      <c r="G8210" t="s">
        <v>332</v>
      </c>
      <c r="H8210" t="s">
        <v>229</v>
      </c>
      <c r="I8210">
        <v>1</v>
      </c>
      <c r="J8210">
        <v>1</v>
      </c>
      <c r="K8210">
        <v>420000</v>
      </c>
      <c r="L8210" t="s">
        <v>70</v>
      </c>
      <c r="M8210" t="s">
        <v>57</v>
      </c>
      <c r="N8210">
        <v>6</v>
      </c>
      <c r="O8210" s="1">
        <v>39419.939965277779</v>
      </c>
      <c r="P8210" t="s">
        <v>27</v>
      </c>
      <c r="Q8210" t="s">
        <v>28</v>
      </c>
      <c r="R8210" t="s">
        <v>255</v>
      </c>
      <c r="S8210" t="s">
        <v>61</v>
      </c>
    </row>
    <row r="8211" spans="1:19" hidden="1">
      <c r="A8211">
        <v>10738</v>
      </c>
      <c r="B8211" t="s">
        <v>50</v>
      </c>
      <c r="C8211" t="s">
        <v>36</v>
      </c>
      <c r="D8211" t="s">
        <v>21</v>
      </c>
      <c r="E8211" t="s">
        <v>152</v>
      </c>
      <c r="F8211" t="s">
        <v>54</v>
      </c>
      <c r="G8211" t="s">
        <v>333</v>
      </c>
      <c r="H8211" t="s">
        <v>233</v>
      </c>
      <c r="I8211">
        <v>1</v>
      </c>
      <c r="J8211">
        <v>1</v>
      </c>
      <c r="K8211">
        <v>150000</v>
      </c>
      <c r="L8211" t="s">
        <v>25</v>
      </c>
      <c r="M8211" t="s">
        <v>55</v>
      </c>
      <c r="N8211">
        <v>6</v>
      </c>
      <c r="O8211" s="1">
        <v>39420.331932870373</v>
      </c>
      <c r="P8211" t="s">
        <v>27</v>
      </c>
      <c r="Q8211" t="s">
        <v>28</v>
      </c>
      <c r="R8211" t="s">
        <v>379</v>
      </c>
      <c r="S8211" t="s">
        <v>211</v>
      </c>
    </row>
    <row r="8212" spans="1:19" hidden="1">
      <c r="A8212">
        <v>10740</v>
      </c>
      <c r="B8212" t="s">
        <v>35</v>
      </c>
      <c r="C8212" t="s">
        <v>36</v>
      </c>
      <c r="D8212" t="s">
        <v>21</v>
      </c>
      <c r="E8212" t="s">
        <v>161</v>
      </c>
      <c r="F8212" t="s">
        <v>38</v>
      </c>
      <c r="G8212" t="s">
        <v>333</v>
      </c>
      <c r="H8212" t="s">
        <v>237</v>
      </c>
      <c r="I8212">
        <v>1</v>
      </c>
      <c r="J8212">
        <v>1</v>
      </c>
      <c r="K8212">
        <v>193000</v>
      </c>
      <c r="L8212" t="s">
        <v>25</v>
      </c>
      <c r="M8212" t="s">
        <v>55</v>
      </c>
      <c r="N8212">
        <v>15</v>
      </c>
      <c r="O8212" s="1">
        <v>39420.396643518521</v>
      </c>
      <c r="P8212" t="s">
        <v>27</v>
      </c>
      <c r="Q8212" t="s">
        <v>41</v>
      </c>
      <c r="R8212" t="s">
        <v>263</v>
      </c>
      <c r="S8212" t="s">
        <v>61</v>
      </c>
    </row>
    <row r="8213" spans="1:19" hidden="1">
      <c r="A8213">
        <v>10743</v>
      </c>
      <c r="B8213" t="s">
        <v>35</v>
      </c>
      <c r="C8213" t="s">
        <v>36</v>
      </c>
      <c r="D8213" t="s">
        <v>46</v>
      </c>
      <c r="E8213" t="s">
        <v>108</v>
      </c>
      <c r="F8213" t="s">
        <v>52</v>
      </c>
      <c r="G8213" t="s">
        <v>333</v>
      </c>
      <c r="H8213" t="s">
        <v>239</v>
      </c>
      <c r="I8213">
        <v>1</v>
      </c>
      <c r="J8213">
        <v>1</v>
      </c>
      <c r="K8213">
        <v>65000</v>
      </c>
      <c r="L8213" t="s">
        <v>25</v>
      </c>
      <c r="M8213" t="s">
        <v>39</v>
      </c>
      <c r="N8213">
        <v>3</v>
      </c>
      <c r="O8213" s="1">
        <v>39420.491319444445</v>
      </c>
      <c r="P8213" t="s">
        <v>27</v>
      </c>
      <c r="Q8213" t="s">
        <v>41</v>
      </c>
      <c r="R8213" t="s">
        <v>249</v>
      </c>
      <c r="S8213" t="s">
        <v>61</v>
      </c>
    </row>
    <row r="8214" spans="1:19" hidden="1">
      <c r="A8214">
        <v>10743</v>
      </c>
      <c r="B8214" t="s">
        <v>35</v>
      </c>
      <c r="C8214" t="s">
        <v>36</v>
      </c>
      <c r="D8214" t="s">
        <v>46</v>
      </c>
      <c r="E8214" t="s">
        <v>108</v>
      </c>
      <c r="F8214" t="s">
        <v>52</v>
      </c>
      <c r="G8214" t="s">
        <v>333</v>
      </c>
      <c r="H8214" t="s">
        <v>239</v>
      </c>
      <c r="I8214">
        <v>1</v>
      </c>
      <c r="J8214">
        <v>1</v>
      </c>
      <c r="K8214">
        <v>65000</v>
      </c>
      <c r="L8214" t="s">
        <v>25</v>
      </c>
      <c r="M8214" t="s">
        <v>39</v>
      </c>
      <c r="N8214">
        <v>3</v>
      </c>
      <c r="O8214" s="1">
        <v>39420.491319444445</v>
      </c>
      <c r="P8214" t="s">
        <v>27</v>
      </c>
      <c r="Q8214" t="s">
        <v>41</v>
      </c>
      <c r="R8214" t="s">
        <v>255</v>
      </c>
      <c r="S8214" t="s">
        <v>61</v>
      </c>
    </row>
    <row r="8215" spans="1:19" hidden="1">
      <c r="A8215">
        <v>10743</v>
      </c>
      <c r="B8215" t="s">
        <v>35</v>
      </c>
      <c r="C8215" t="s">
        <v>36</v>
      </c>
      <c r="D8215" t="s">
        <v>46</v>
      </c>
      <c r="E8215" t="s">
        <v>108</v>
      </c>
      <c r="F8215" t="s">
        <v>52</v>
      </c>
      <c r="G8215" t="s">
        <v>333</v>
      </c>
      <c r="H8215" t="s">
        <v>239</v>
      </c>
      <c r="I8215">
        <v>1</v>
      </c>
      <c r="J8215">
        <v>1</v>
      </c>
      <c r="K8215">
        <v>65000</v>
      </c>
      <c r="L8215" t="s">
        <v>25</v>
      </c>
      <c r="M8215" t="s">
        <v>39</v>
      </c>
      <c r="N8215">
        <v>3</v>
      </c>
      <c r="O8215" s="1">
        <v>39420.491319444445</v>
      </c>
      <c r="P8215" t="s">
        <v>27</v>
      </c>
      <c r="Q8215" t="s">
        <v>41</v>
      </c>
      <c r="R8215" t="s">
        <v>128</v>
      </c>
      <c r="S8215" t="s">
        <v>61</v>
      </c>
    </row>
    <row r="8216" spans="1:19" hidden="1">
      <c r="A8216">
        <v>10746</v>
      </c>
      <c r="B8216" t="s">
        <v>19</v>
      </c>
      <c r="C8216" t="s">
        <v>62</v>
      </c>
      <c r="D8216" t="s">
        <v>21</v>
      </c>
      <c r="E8216" t="s">
        <v>22</v>
      </c>
      <c r="F8216" t="s">
        <v>54</v>
      </c>
      <c r="G8216" t="s">
        <v>333</v>
      </c>
      <c r="H8216" t="s">
        <v>229</v>
      </c>
      <c r="I8216">
        <v>1</v>
      </c>
      <c r="J8216">
        <v>1</v>
      </c>
      <c r="K8216">
        <v>600000</v>
      </c>
      <c r="L8216" t="s">
        <v>70</v>
      </c>
      <c r="M8216" t="s">
        <v>55</v>
      </c>
      <c r="N8216">
        <v>10</v>
      </c>
      <c r="O8216" t="s">
        <v>1083</v>
      </c>
      <c r="P8216" t="s">
        <v>27</v>
      </c>
      <c r="Q8216" t="s">
        <v>41</v>
      </c>
      <c r="R8216" t="s">
        <v>29</v>
      </c>
      <c r="S8216" t="s">
        <v>30</v>
      </c>
    </row>
    <row r="8217" spans="1:19" hidden="1">
      <c r="A8217">
        <v>10746</v>
      </c>
      <c r="B8217" t="s">
        <v>19</v>
      </c>
      <c r="C8217" t="s">
        <v>62</v>
      </c>
      <c r="D8217" t="s">
        <v>21</v>
      </c>
      <c r="E8217" t="s">
        <v>22</v>
      </c>
      <c r="F8217" t="s">
        <v>54</v>
      </c>
      <c r="G8217" t="s">
        <v>333</v>
      </c>
      <c r="H8217" t="s">
        <v>229</v>
      </c>
      <c r="I8217">
        <v>1</v>
      </c>
      <c r="J8217">
        <v>1</v>
      </c>
      <c r="K8217">
        <v>600000</v>
      </c>
      <c r="L8217" t="s">
        <v>70</v>
      </c>
      <c r="M8217" t="s">
        <v>55</v>
      </c>
      <c r="N8217">
        <v>10</v>
      </c>
      <c r="O8217" t="s">
        <v>1083</v>
      </c>
      <c r="P8217" t="s">
        <v>27</v>
      </c>
      <c r="Q8217" t="s">
        <v>41</v>
      </c>
      <c r="R8217" t="s">
        <v>31</v>
      </c>
      <c r="S8217" t="s">
        <v>30</v>
      </c>
    </row>
    <row r="8218" spans="1:19" hidden="1">
      <c r="A8218">
        <v>10746</v>
      </c>
      <c r="B8218" t="s">
        <v>19</v>
      </c>
      <c r="C8218" t="s">
        <v>62</v>
      </c>
      <c r="D8218" t="s">
        <v>21</v>
      </c>
      <c r="E8218" t="s">
        <v>22</v>
      </c>
      <c r="F8218" t="s">
        <v>54</v>
      </c>
      <c r="G8218" t="s">
        <v>333</v>
      </c>
      <c r="H8218" t="s">
        <v>229</v>
      </c>
      <c r="I8218">
        <v>1</v>
      </c>
      <c r="J8218">
        <v>1</v>
      </c>
      <c r="K8218">
        <v>600000</v>
      </c>
      <c r="L8218" t="s">
        <v>70</v>
      </c>
      <c r="M8218" t="s">
        <v>55</v>
      </c>
      <c r="N8218">
        <v>10</v>
      </c>
      <c r="O8218" t="s">
        <v>1083</v>
      </c>
      <c r="P8218" t="s">
        <v>27</v>
      </c>
      <c r="Q8218" t="s">
        <v>41</v>
      </c>
      <c r="R8218" t="s">
        <v>32</v>
      </c>
      <c r="S8218" t="s">
        <v>30</v>
      </c>
    </row>
    <row r="8219" spans="1:19" hidden="1">
      <c r="A8219">
        <v>10746</v>
      </c>
      <c r="B8219" t="s">
        <v>19</v>
      </c>
      <c r="C8219" t="s">
        <v>62</v>
      </c>
      <c r="D8219" t="s">
        <v>21</v>
      </c>
      <c r="E8219" t="s">
        <v>22</v>
      </c>
      <c r="F8219" t="s">
        <v>54</v>
      </c>
      <c r="G8219" t="s">
        <v>333</v>
      </c>
      <c r="H8219" t="s">
        <v>229</v>
      </c>
      <c r="I8219">
        <v>1</v>
      </c>
      <c r="J8219">
        <v>1</v>
      </c>
      <c r="K8219">
        <v>600000</v>
      </c>
      <c r="L8219" t="s">
        <v>70</v>
      </c>
      <c r="M8219" t="s">
        <v>55</v>
      </c>
      <c r="N8219">
        <v>10</v>
      </c>
      <c r="O8219" t="s">
        <v>1083</v>
      </c>
      <c r="P8219" t="s">
        <v>27</v>
      </c>
      <c r="Q8219" t="s">
        <v>41</v>
      </c>
      <c r="R8219" t="s">
        <v>33</v>
      </c>
      <c r="S8219" t="s">
        <v>30</v>
      </c>
    </row>
    <row r="8220" spans="1:19" hidden="1">
      <c r="A8220">
        <v>10746</v>
      </c>
      <c r="B8220" t="s">
        <v>19</v>
      </c>
      <c r="C8220" t="s">
        <v>62</v>
      </c>
      <c r="D8220" t="s">
        <v>21</v>
      </c>
      <c r="E8220" t="s">
        <v>22</v>
      </c>
      <c r="F8220" t="s">
        <v>54</v>
      </c>
      <c r="G8220" t="s">
        <v>333</v>
      </c>
      <c r="H8220" t="s">
        <v>229</v>
      </c>
      <c r="I8220">
        <v>1</v>
      </c>
      <c r="J8220">
        <v>1</v>
      </c>
      <c r="K8220">
        <v>600000</v>
      </c>
      <c r="L8220" t="s">
        <v>70</v>
      </c>
      <c r="M8220" t="s">
        <v>55</v>
      </c>
      <c r="N8220">
        <v>10</v>
      </c>
      <c r="O8220" t="s">
        <v>1083</v>
      </c>
      <c r="P8220" t="s">
        <v>27</v>
      </c>
      <c r="Q8220" t="s">
        <v>41</v>
      </c>
      <c r="R8220" t="s">
        <v>217</v>
      </c>
      <c r="S8220" t="s">
        <v>90</v>
      </c>
    </row>
    <row r="8221" spans="1:19" hidden="1">
      <c r="A8221">
        <v>10746</v>
      </c>
      <c r="B8221" t="s">
        <v>19</v>
      </c>
      <c r="C8221" t="s">
        <v>62</v>
      </c>
      <c r="D8221" t="s">
        <v>21</v>
      </c>
      <c r="E8221" t="s">
        <v>22</v>
      </c>
      <c r="F8221" t="s">
        <v>54</v>
      </c>
      <c r="G8221" t="s">
        <v>333</v>
      </c>
      <c r="H8221" t="s">
        <v>229</v>
      </c>
      <c r="I8221">
        <v>1</v>
      </c>
      <c r="J8221">
        <v>1</v>
      </c>
      <c r="K8221">
        <v>600000</v>
      </c>
      <c r="L8221" t="s">
        <v>70</v>
      </c>
      <c r="M8221" t="s">
        <v>55</v>
      </c>
      <c r="N8221">
        <v>10</v>
      </c>
      <c r="O8221" t="s">
        <v>1083</v>
      </c>
      <c r="P8221" t="s">
        <v>27</v>
      </c>
      <c r="Q8221" t="s">
        <v>41</v>
      </c>
      <c r="R8221" t="s">
        <v>307</v>
      </c>
      <c r="S8221" t="s">
        <v>68</v>
      </c>
    </row>
    <row r="8222" spans="1:19" hidden="1">
      <c r="A8222">
        <v>10746</v>
      </c>
      <c r="B8222" t="s">
        <v>19</v>
      </c>
      <c r="C8222" t="s">
        <v>62</v>
      </c>
      <c r="D8222" t="s">
        <v>21</v>
      </c>
      <c r="E8222" t="s">
        <v>22</v>
      </c>
      <c r="F8222" t="s">
        <v>54</v>
      </c>
      <c r="G8222" t="s">
        <v>333</v>
      </c>
      <c r="H8222" t="s">
        <v>229</v>
      </c>
      <c r="I8222">
        <v>1</v>
      </c>
      <c r="J8222">
        <v>1</v>
      </c>
      <c r="K8222">
        <v>600000</v>
      </c>
      <c r="L8222" t="s">
        <v>70</v>
      </c>
      <c r="M8222" t="s">
        <v>55</v>
      </c>
      <c r="N8222">
        <v>10</v>
      </c>
      <c r="O8222" t="s">
        <v>1083</v>
      </c>
      <c r="P8222" t="s">
        <v>27</v>
      </c>
      <c r="Q8222" t="s">
        <v>41</v>
      </c>
      <c r="R8222" t="s">
        <v>189</v>
      </c>
      <c r="S8222" t="s">
        <v>68</v>
      </c>
    </row>
    <row r="8223" spans="1:19" hidden="1">
      <c r="A8223">
        <v>10746</v>
      </c>
      <c r="B8223" t="s">
        <v>19</v>
      </c>
      <c r="C8223" t="s">
        <v>62</v>
      </c>
      <c r="D8223" t="s">
        <v>21</v>
      </c>
      <c r="E8223" t="s">
        <v>22</v>
      </c>
      <c r="F8223" t="s">
        <v>54</v>
      </c>
      <c r="G8223" t="s">
        <v>333</v>
      </c>
      <c r="H8223" t="s">
        <v>229</v>
      </c>
      <c r="I8223">
        <v>1</v>
      </c>
      <c r="J8223">
        <v>1</v>
      </c>
      <c r="K8223">
        <v>600000</v>
      </c>
      <c r="L8223" t="s">
        <v>70</v>
      </c>
      <c r="M8223" t="s">
        <v>55</v>
      </c>
      <c r="N8223">
        <v>10</v>
      </c>
      <c r="O8223" t="s">
        <v>1083</v>
      </c>
      <c r="P8223" t="s">
        <v>27</v>
      </c>
      <c r="Q8223" t="s">
        <v>41</v>
      </c>
      <c r="R8223" t="s">
        <v>105</v>
      </c>
      <c r="S8223" t="s">
        <v>61</v>
      </c>
    </row>
    <row r="8224" spans="1:19" hidden="1">
      <c r="A8224">
        <v>10760</v>
      </c>
      <c r="B8224" t="s">
        <v>19</v>
      </c>
      <c r="C8224" t="s">
        <v>62</v>
      </c>
      <c r="D8224" t="s">
        <v>21</v>
      </c>
      <c r="E8224" t="s">
        <v>22</v>
      </c>
      <c r="F8224" t="s">
        <v>54</v>
      </c>
      <c r="G8224" t="s">
        <v>332</v>
      </c>
      <c r="H8224" t="s">
        <v>252</v>
      </c>
      <c r="I8224">
        <v>1</v>
      </c>
      <c r="J8224">
        <v>1</v>
      </c>
      <c r="K8224">
        <v>260000</v>
      </c>
      <c r="L8224" t="s">
        <v>25</v>
      </c>
      <c r="M8224" t="s">
        <v>39</v>
      </c>
      <c r="N8224">
        <v>10</v>
      </c>
      <c r="O8224" s="1">
        <v>39420.882152777776</v>
      </c>
      <c r="P8224" t="s">
        <v>27</v>
      </c>
      <c r="Q8224" t="s">
        <v>28</v>
      </c>
      <c r="R8224" t="s">
        <v>222</v>
      </c>
      <c r="S8224" t="s">
        <v>68</v>
      </c>
    </row>
    <row r="8225" spans="1:19" hidden="1">
      <c r="A8225">
        <v>10765</v>
      </c>
      <c r="B8225" t="s">
        <v>19</v>
      </c>
      <c r="C8225" t="s">
        <v>20</v>
      </c>
      <c r="D8225" t="s">
        <v>21</v>
      </c>
      <c r="E8225" t="s">
        <v>204</v>
      </c>
      <c r="F8225" t="s">
        <v>38</v>
      </c>
      <c r="G8225" t="s">
        <v>332</v>
      </c>
      <c r="H8225" t="s">
        <v>229</v>
      </c>
      <c r="I8225">
        <v>1</v>
      </c>
      <c r="J8225">
        <v>1</v>
      </c>
      <c r="K8225">
        <v>325000</v>
      </c>
      <c r="L8225" t="s">
        <v>70</v>
      </c>
      <c r="M8225" t="s">
        <v>73</v>
      </c>
      <c r="N8225">
        <v>10</v>
      </c>
      <c r="O8225" s="1">
        <v>39421.629074074073</v>
      </c>
      <c r="P8225" t="s">
        <v>27</v>
      </c>
      <c r="Q8225" t="s">
        <v>66</v>
      </c>
      <c r="R8225" t="s">
        <v>249</v>
      </c>
      <c r="S8225" t="s">
        <v>61</v>
      </c>
    </row>
    <row r="8226" spans="1:19" hidden="1">
      <c r="A8226">
        <v>10765</v>
      </c>
      <c r="B8226" t="s">
        <v>19</v>
      </c>
      <c r="C8226" t="s">
        <v>20</v>
      </c>
      <c r="D8226" t="s">
        <v>21</v>
      </c>
      <c r="E8226" t="s">
        <v>204</v>
      </c>
      <c r="F8226" t="s">
        <v>38</v>
      </c>
      <c r="G8226" t="s">
        <v>332</v>
      </c>
      <c r="H8226" t="s">
        <v>229</v>
      </c>
      <c r="I8226">
        <v>1</v>
      </c>
      <c r="J8226">
        <v>1</v>
      </c>
      <c r="K8226">
        <v>325000</v>
      </c>
      <c r="L8226" t="s">
        <v>70</v>
      </c>
      <c r="M8226" t="s">
        <v>73</v>
      </c>
      <c r="N8226">
        <v>10</v>
      </c>
      <c r="O8226" s="1">
        <v>39421.629074074073</v>
      </c>
      <c r="P8226" t="s">
        <v>27</v>
      </c>
      <c r="Q8226" t="s">
        <v>66</v>
      </c>
      <c r="R8226" t="s">
        <v>128</v>
      </c>
      <c r="S8226" t="s">
        <v>61</v>
      </c>
    </row>
    <row r="8227" spans="1:19" hidden="1">
      <c r="A8227">
        <v>10765</v>
      </c>
      <c r="B8227" t="s">
        <v>19</v>
      </c>
      <c r="C8227" t="s">
        <v>20</v>
      </c>
      <c r="D8227" t="s">
        <v>21</v>
      </c>
      <c r="E8227" t="s">
        <v>204</v>
      </c>
      <c r="F8227" t="s">
        <v>38</v>
      </c>
      <c r="G8227" t="s">
        <v>332</v>
      </c>
      <c r="H8227" t="s">
        <v>229</v>
      </c>
      <c r="I8227">
        <v>1</v>
      </c>
      <c r="J8227">
        <v>1</v>
      </c>
      <c r="K8227">
        <v>325000</v>
      </c>
      <c r="L8227" t="s">
        <v>70</v>
      </c>
      <c r="M8227" t="s">
        <v>73</v>
      </c>
      <c r="N8227">
        <v>10</v>
      </c>
      <c r="O8227" s="1">
        <v>39421.629074074073</v>
      </c>
      <c r="P8227" t="s">
        <v>53</v>
      </c>
      <c r="Q8227" t="s">
        <v>41</v>
      </c>
      <c r="R8227" t="s">
        <v>249</v>
      </c>
      <c r="S8227" t="s">
        <v>61</v>
      </c>
    </row>
    <row r="8228" spans="1:19" hidden="1">
      <c r="A8228">
        <v>10765</v>
      </c>
      <c r="B8228" t="s">
        <v>19</v>
      </c>
      <c r="C8228" t="s">
        <v>20</v>
      </c>
      <c r="D8228" t="s">
        <v>21</v>
      </c>
      <c r="E8228" t="s">
        <v>204</v>
      </c>
      <c r="F8228" t="s">
        <v>38</v>
      </c>
      <c r="G8228" t="s">
        <v>332</v>
      </c>
      <c r="H8228" t="s">
        <v>229</v>
      </c>
      <c r="I8228">
        <v>1</v>
      </c>
      <c r="J8228">
        <v>1</v>
      </c>
      <c r="K8228">
        <v>325000</v>
      </c>
      <c r="L8228" t="s">
        <v>70</v>
      </c>
      <c r="M8228" t="s">
        <v>73</v>
      </c>
      <c r="N8228">
        <v>10</v>
      </c>
      <c r="O8228" s="1">
        <v>39421.629074074073</v>
      </c>
      <c r="P8228" t="s">
        <v>53</v>
      </c>
      <c r="Q8228" t="s">
        <v>41</v>
      </c>
      <c r="R8228" t="s">
        <v>128</v>
      </c>
      <c r="S8228" t="s">
        <v>61</v>
      </c>
    </row>
    <row r="8229" spans="1:19" hidden="1">
      <c r="A8229">
        <v>10767</v>
      </c>
      <c r="B8229" t="s">
        <v>19</v>
      </c>
      <c r="C8229" t="s">
        <v>36</v>
      </c>
      <c r="D8229" t="s">
        <v>46</v>
      </c>
      <c r="E8229" t="s">
        <v>402</v>
      </c>
      <c r="F8229" t="s">
        <v>38</v>
      </c>
      <c r="G8229" t="s">
        <v>332</v>
      </c>
      <c r="H8229" t="s">
        <v>233</v>
      </c>
      <c r="I8229">
        <v>1</v>
      </c>
      <c r="J8229">
        <v>1</v>
      </c>
      <c r="K8229">
        <v>220000</v>
      </c>
      <c r="L8229" t="s">
        <v>25</v>
      </c>
      <c r="M8229" t="s">
        <v>57</v>
      </c>
      <c r="N8229">
        <v>5</v>
      </c>
      <c r="O8229" s="1">
        <v>39421.710162037038</v>
      </c>
      <c r="P8229" t="s">
        <v>27</v>
      </c>
      <c r="Q8229" t="s">
        <v>28</v>
      </c>
      <c r="R8229" t="s">
        <v>263</v>
      </c>
      <c r="S8229" t="s">
        <v>61</v>
      </c>
    </row>
    <row r="8230" spans="1:19" hidden="1">
      <c r="A8230">
        <v>10768</v>
      </c>
      <c r="B8230" t="s">
        <v>35</v>
      </c>
      <c r="C8230" t="s">
        <v>20</v>
      </c>
      <c r="D8230" t="s">
        <v>46</v>
      </c>
      <c r="E8230" t="s">
        <v>22</v>
      </c>
      <c r="F8230" t="s">
        <v>54</v>
      </c>
      <c r="G8230" t="s">
        <v>332</v>
      </c>
      <c r="H8230" t="s">
        <v>229</v>
      </c>
      <c r="I8230">
        <v>1</v>
      </c>
      <c r="J8230">
        <v>1</v>
      </c>
      <c r="K8230">
        <v>350000</v>
      </c>
      <c r="L8230" t="s">
        <v>70</v>
      </c>
      <c r="M8230" t="s">
        <v>55</v>
      </c>
      <c r="N8230">
        <v>10</v>
      </c>
      <c r="O8230" s="1">
        <v>39421.713171296295</v>
      </c>
      <c r="P8230" t="s">
        <v>27</v>
      </c>
      <c r="Q8230" t="s">
        <v>28</v>
      </c>
      <c r="R8230" t="s">
        <v>29</v>
      </c>
      <c r="S8230" t="s">
        <v>30</v>
      </c>
    </row>
    <row r="8231" spans="1:19" hidden="1">
      <c r="A8231">
        <v>10769</v>
      </c>
      <c r="B8231" t="s">
        <v>19</v>
      </c>
      <c r="C8231" t="s">
        <v>36</v>
      </c>
      <c r="D8231" t="s">
        <v>46</v>
      </c>
      <c r="E8231" t="s">
        <v>72</v>
      </c>
      <c r="F8231" t="s">
        <v>54</v>
      </c>
      <c r="G8231" t="s">
        <v>333</v>
      </c>
      <c r="H8231" t="s">
        <v>237</v>
      </c>
      <c r="I8231">
        <v>1</v>
      </c>
      <c r="J8231">
        <v>1</v>
      </c>
      <c r="K8231">
        <v>130000</v>
      </c>
      <c r="L8231" t="s">
        <v>25</v>
      </c>
      <c r="M8231" t="s">
        <v>39</v>
      </c>
      <c r="N8231">
        <v>5</v>
      </c>
      <c r="O8231" s="1">
        <v>39421.887048611112</v>
      </c>
      <c r="P8231" t="s">
        <v>27</v>
      </c>
      <c r="Q8231" t="s">
        <v>28</v>
      </c>
      <c r="R8231" t="s">
        <v>76</v>
      </c>
      <c r="S8231" t="s">
        <v>43</v>
      </c>
    </row>
    <row r="8232" spans="1:19" hidden="1">
      <c r="A8232">
        <v>10769</v>
      </c>
      <c r="B8232" t="s">
        <v>19</v>
      </c>
      <c r="C8232" t="s">
        <v>36</v>
      </c>
      <c r="D8232" t="s">
        <v>46</v>
      </c>
      <c r="E8232" t="s">
        <v>72</v>
      </c>
      <c r="F8232" t="s">
        <v>54</v>
      </c>
      <c r="G8232" t="s">
        <v>333</v>
      </c>
      <c r="H8232" t="s">
        <v>237</v>
      </c>
      <c r="I8232">
        <v>1</v>
      </c>
      <c r="J8232">
        <v>1</v>
      </c>
      <c r="K8232">
        <v>130000</v>
      </c>
      <c r="L8232" t="s">
        <v>25</v>
      </c>
      <c r="M8232" t="s">
        <v>39</v>
      </c>
      <c r="N8232">
        <v>5</v>
      </c>
      <c r="O8232" s="1">
        <v>39421.887048611112</v>
      </c>
      <c r="P8232" t="s">
        <v>27</v>
      </c>
      <c r="Q8232" t="s">
        <v>28</v>
      </c>
      <c r="R8232" t="s">
        <v>105</v>
      </c>
      <c r="S8232" t="s">
        <v>61</v>
      </c>
    </row>
    <row r="8233" spans="1:19" hidden="1">
      <c r="A8233">
        <v>10769</v>
      </c>
      <c r="B8233" t="s">
        <v>19</v>
      </c>
      <c r="C8233" t="s">
        <v>36</v>
      </c>
      <c r="D8233" t="s">
        <v>46</v>
      </c>
      <c r="E8233" t="s">
        <v>72</v>
      </c>
      <c r="F8233" t="s">
        <v>54</v>
      </c>
      <c r="G8233" t="s">
        <v>333</v>
      </c>
      <c r="H8233" t="s">
        <v>237</v>
      </c>
      <c r="I8233">
        <v>1</v>
      </c>
      <c r="J8233">
        <v>1</v>
      </c>
      <c r="K8233">
        <v>130000</v>
      </c>
      <c r="L8233" t="s">
        <v>25</v>
      </c>
      <c r="M8233" t="s">
        <v>39</v>
      </c>
      <c r="N8233">
        <v>5</v>
      </c>
      <c r="O8233" s="1">
        <v>39421.887048611112</v>
      </c>
      <c r="P8233" t="s">
        <v>53</v>
      </c>
      <c r="Q8233" t="s">
        <v>28</v>
      </c>
      <c r="R8233" t="s">
        <v>76</v>
      </c>
      <c r="S8233" t="s">
        <v>43</v>
      </c>
    </row>
    <row r="8234" spans="1:19" hidden="1">
      <c r="A8234">
        <v>10769</v>
      </c>
      <c r="B8234" t="s">
        <v>19</v>
      </c>
      <c r="C8234" t="s">
        <v>36</v>
      </c>
      <c r="D8234" t="s">
        <v>46</v>
      </c>
      <c r="E8234" t="s">
        <v>72</v>
      </c>
      <c r="F8234" t="s">
        <v>54</v>
      </c>
      <c r="G8234" t="s">
        <v>333</v>
      </c>
      <c r="H8234" t="s">
        <v>237</v>
      </c>
      <c r="I8234">
        <v>1</v>
      </c>
      <c r="J8234">
        <v>1</v>
      </c>
      <c r="K8234">
        <v>130000</v>
      </c>
      <c r="L8234" t="s">
        <v>25</v>
      </c>
      <c r="M8234" t="s">
        <v>39</v>
      </c>
      <c r="N8234">
        <v>5</v>
      </c>
      <c r="O8234" s="1">
        <v>39421.887048611112</v>
      </c>
      <c r="P8234" t="s">
        <v>53</v>
      </c>
      <c r="Q8234" t="s">
        <v>28</v>
      </c>
      <c r="R8234" t="s">
        <v>105</v>
      </c>
      <c r="S8234" t="s">
        <v>61</v>
      </c>
    </row>
    <row r="8235" spans="1:19" hidden="1">
      <c r="A8235">
        <v>10772</v>
      </c>
      <c r="B8235" t="s">
        <v>19</v>
      </c>
      <c r="C8235" t="s">
        <v>20</v>
      </c>
      <c r="D8235" t="s">
        <v>46</v>
      </c>
      <c r="E8235" t="s">
        <v>204</v>
      </c>
      <c r="F8235" t="s">
        <v>56</v>
      </c>
      <c r="G8235" t="s">
        <v>332</v>
      </c>
      <c r="H8235" t="s">
        <v>229</v>
      </c>
      <c r="I8235">
        <v>1</v>
      </c>
      <c r="J8235">
        <v>1</v>
      </c>
      <c r="K8235">
        <v>112000</v>
      </c>
      <c r="L8235" t="s">
        <v>25</v>
      </c>
      <c r="M8235" t="s">
        <v>39</v>
      </c>
      <c r="N8235">
        <v>1</v>
      </c>
      <c r="O8235" t="s">
        <v>1084</v>
      </c>
      <c r="P8235" t="s">
        <v>53</v>
      </c>
      <c r="Q8235" t="s">
        <v>28</v>
      </c>
      <c r="R8235" t="s">
        <v>249</v>
      </c>
      <c r="S8235" t="s">
        <v>61</v>
      </c>
    </row>
    <row r="8236" spans="1:19" hidden="1">
      <c r="A8236">
        <v>10776</v>
      </c>
      <c r="B8236" t="s">
        <v>50</v>
      </c>
      <c r="C8236" t="s">
        <v>121</v>
      </c>
      <c r="D8236" t="s">
        <v>46</v>
      </c>
      <c r="E8236" t="s">
        <v>82</v>
      </c>
      <c r="F8236" t="s">
        <v>54</v>
      </c>
      <c r="G8236" t="s">
        <v>333</v>
      </c>
      <c r="H8236" t="s">
        <v>227</v>
      </c>
      <c r="I8236">
        <v>1</v>
      </c>
      <c r="J8236">
        <v>1</v>
      </c>
      <c r="K8236">
        <v>65000</v>
      </c>
      <c r="L8236" t="s">
        <v>25</v>
      </c>
      <c r="M8236" t="s">
        <v>39</v>
      </c>
      <c r="N8236">
        <v>0</v>
      </c>
      <c r="O8236" s="1">
        <v>39422.872685185182</v>
      </c>
      <c r="P8236" t="s">
        <v>27</v>
      </c>
      <c r="Q8236" t="s">
        <v>66</v>
      </c>
      <c r="R8236" t="s">
        <v>29</v>
      </c>
      <c r="S8236" t="s">
        <v>30</v>
      </c>
    </row>
    <row r="8237" spans="1:19" hidden="1">
      <c r="A8237">
        <v>10776</v>
      </c>
      <c r="B8237" t="s">
        <v>50</v>
      </c>
      <c r="C8237" t="s">
        <v>121</v>
      </c>
      <c r="D8237" t="s">
        <v>46</v>
      </c>
      <c r="E8237" t="s">
        <v>82</v>
      </c>
      <c r="F8237" t="s">
        <v>54</v>
      </c>
      <c r="G8237" t="s">
        <v>333</v>
      </c>
      <c r="H8237" t="s">
        <v>227</v>
      </c>
      <c r="I8237">
        <v>1</v>
      </c>
      <c r="J8237">
        <v>1</v>
      </c>
      <c r="K8237">
        <v>65000</v>
      </c>
      <c r="L8237" t="s">
        <v>25</v>
      </c>
      <c r="M8237" t="s">
        <v>39</v>
      </c>
      <c r="N8237">
        <v>0</v>
      </c>
      <c r="O8237" s="1">
        <v>39422.872685185182</v>
      </c>
      <c r="P8237" t="s">
        <v>27</v>
      </c>
      <c r="Q8237" t="s">
        <v>66</v>
      </c>
      <c r="R8237" t="s">
        <v>31</v>
      </c>
      <c r="S8237" t="s">
        <v>30</v>
      </c>
    </row>
    <row r="8238" spans="1:19" hidden="1">
      <c r="A8238">
        <v>10776</v>
      </c>
      <c r="B8238" t="s">
        <v>50</v>
      </c>
      <c r="C8238" t="s">
        <v>121</v>
      </c>
      <c r="D8238" t="s">
        <v>46</v>
      </c>
      <c r="E8238" t="s">
        <v>82</v>
      </c>
      <c r="F8238" t="s">
        <v>54</v>
      </c>
      <c r="G8238" t="s">
        <v>333</v>
      </c>
      <c r="H8238" t="s">
        <v>227</v>
      </c>
      <c r="I8238">
        <v>1</v>
      </c>
      <c r="J8238">
        <v>1</v>
      </c>
      <c r="K8238">
        <v>65000</v>
      </c>
      <c r="L8238" t="s">
        <v>25</v>
      </c>
      <c r="M8238" t="s">
        <v>39</v>
      </c>
      <c r="N8238">
        <v>0</v>
      </c>
      <c r="O8238" s="1">
        <v>39422.872685185182</v>
      </c>
      <c r="P8238" t="s">
        <v>27</v>
      </c>
      <c r="Q8238" t="s">
        <v>66</v>
      </c>
      <c r="R8238" t="s">
        <v>32</v>
      </c>
      <c r="S8238" t="s">
        <v>30</v>
      </c>
    </row>
    <row r="8239" spans="1:19" hidden="1">
      <c r="A8239">
        <v>10776</v>
      </c>
      <c r="B8239" t="s">
        <v>50</v>
      </c>
      <c r="C8239" t="s">
        <v>121</v>
      </c>
      <c r="D8239" t="s">
        <v>46</v>
      </c>
      <c r="E8239" t="s">
        <v>82</v>
      </c>
      <c r="F8239" t="s">
        <v>54</v>
      </c>
      <c r="G8239" t="s">
        <v>333</v>
      </c>
      <c r="H8239" t="s">
        <v>227</v>
      </c>
      <c r="I8239">
        <v>1</v>
      </c>
      <c r="J8239">
        <v>1</v>
      </c>
      <c r="K8239">
        <v>65000</v>
      </c>
      <c r="L8239" t="s">
        <v>25</v>
      </c>
      <c r="M8239" t="s">
        <v>39</v>
      </c>
      <c r="N8239">
        <v>0</v>
      </c>
      <c r="O8239" s="1">
        <v>39422.872685185182</v>
      </c>
      <c r="P8239" t="s">
        <v>27</v>
      </c>
      <c r="Q8239" t="s">
        <v>66</v>
      </c>
      <c r="R8239" t="s">
        <v>33</v>
      </c>
      <c r="S8239" t="s">
        <v>30</v>
      </c>
    </row>
    <row r="8240" spans="1:19" hidden="1">
      <c r="A8240">
        <v>10776</v>
      </c>
      <c r="B8240" t="s">
        <v>50</v>
      </c>
      <c r="C8240" t="s">
        <v>121</v>
      </c>
      <c r="D8240" t="s">
        <v>46</v>
      </c>
      <c r="E8240" t="s">
        <v>82</v>
      </c>
      <c r="F8240" t="s">
        <v>54</v>
      </c>
      <c r="G8240" t="s">
        <v>333</v>
      </c>
      <c r="H8240" t="s">
        <v>227</v>
      </c>
      <c r="I8240">
        <v>1</v>
      </c>
      <c r="J8240">
        <v>1</v>
      </c>
      <c r="K8240">
        <v>65000</v>
      </c>
      <c r="L8240" t="s">
        <v>25</v>
      </c>
      <c r="M8240" t="s">
        <v>39</v>
      </c>
      <c r="N8240">
        <v>0</v>
      </c>
      <c r="O8240" s="1">
        <v>39422.872685185182</v>
      </c>
      <c r="P8240" t="s">
        <v>27</v>
      </c>
      <c r="Q8240" t="s">
        <v>66</v>
      </c>
      <c r="R8240" t="s">
        <v>309</v>
      </c>
      <c r="S8240" t="s">
        <v>30</v>
      </c>
    </row>
    <row r="8241" spans="1:19" hidden="1">
      <c r="A8241">
        <v>10776</v>
      </c>
      <c r="B8241" t="s">
        <v>50</v>
      </c>
      <c r="C8241" t="s">
        <v>121</v>
      </c>
      <c r="D8241" t="s">
        <v>46</v>
      </c>
      <c r="E8241" t="s">
        <v>82</v>
      </c>
      <c r="F8241" t="s">
        <v>54</v>
      </c>
      <c r="G8241" t="s">
        <v>333</v>
      </c>
      <c r="H8241" t="s">
        <v>227</v>
      </c>
      <c r="I8241">
        <v>1</v>
      </c>
      <c r="J8241">
        <v>1</v>
      </c>
      <c r="K8241">
        <v>65000</v>
      </c>
      <c r="L8241" t="s">
        <v>25</v>
      </c>
      <c r="M8241" t="s">
        <v>39</v>
      </c>
      <c r="N8241">
        <v>0</v>
      </c>
      <c r="O8241" s="1">
        <v>39422.872685185182</v>
      </c>
      <c r="P8241" t="s">
        <v>27</v>
      </c>
      <c r="Q8241" t="s">
        <v>66</v>
      </c>
      <c r="R8241" t="s">
        <v>169</v>
      </c>
      <c r="S8241" t="s">
        <v>30</v>
      </c>
    </row>
    <row r="8242" spans="1:19" hidden="1">
      <c r="A8242">
        <v>10778</v>
      </c>
      <c r="B8242" t="s">
        <v>50</v>
      </c>
      <c r="C8242" t="s">
        <v>65</v>
      </c>
      <c r="D8242" t="s">
        <v>46</v>
      </c>
      <c r="E8242" t="s">
        <v>22</v>
      </c>
      <c r="F8242" t="s">
        <v>38</v>
      </c>
      <c r="G8242" t="s">
        <v>333</v>
      </c>
      <c r="H8242" t="s">
        <v>229</v>
      </c>
      <c r="I8242">
        <v>1</v>
      </c>
      <c r="J8242">
        <v>1</v>
      </c>
      <c r="K8242">
        <v>300000</v>
      </c>
      <c r="L8242" t="s">
        <v>25</v>
      </c>
      <c r="M8242" t="s">
        <v>55</v>
      </c>
      <c r="N8242">
        <v>3</v>
      </c>
      <c r="O8242" s="1">
        <v>39423.427719907406</v>
      </c>
      <c r="P8242" t="s">
        <v>27</v>
      </c>
      <c r="Q8242" t="s">
        <v>28</v>
      </c>
      <c r="R8242" t="s">
        <v>249</v>
      </c>
      <c r="S8242" t="s">
        <v>61</v>
      </c>
    </row>
    <row r="8243" spans="1:19" hidden="1">
      <c r="A8243">
        <v>10779</v>
      </c>
      <c r="B8243" t="s">
        <v>50</v>
      </c>
      <c r="C8243" t="s">
        <v>65</v>
      </c>
      <c r="D8243" t="s">
        <v>21</v>
      </c>
      <c r="E8243" t="s">
        <v>22</v>
      </c>
      <c r="F8243" t="s">
        <v>56</v>
      </c>
      <c r="G8243" t="s">
        <v>332</v>
      </c>
      <c r="H8243" t="s">
        <v>229</v>
      </c>
      <c r="I8243">
        <v>1</v>
      </c>
      <c r="J8243">
        <v>1</v>
      </c>
      <c r="K8243">
        <v>245000</v>
      </c>
      <c r="L8243" t="s">
        <v>25</v>
      </c>
      <c r="M8243" t="s">
        <v>55</v>
      </c>
      <c r="N8243">
        <v>7</v>
      </c>
      <c r="O8243" s="1">
        <v>39423.494004629632</v>
      </c>
      <c r="P8243" t="s">
        <v>27</v>
      </c>
      <c r="Q8243" t="s">
        <v>28</v>
      </c>
      <c r="R8243" t="s">
        <v>249</v>
      </c>
      <c r="S8243" t="s">
        <v>61</v>
      </c>
    </row>
    <row r="8244" spans="1:19" hidden="1">
      <c r="A8244">
        <v>10784</v>
      </c>
      <c r="B8244" t="s">
        <v>19</v>
      </c>
      <c r="C8244" t="s">
        <v>62</v>
      </c>
      <c r="D8244" t="s">
        <v>21</v>
      </c>
      <c r="E8244" t="s">
        <v>22</v>
      </c>
      <c r="F8244" t="s">
        <v>38</v>
      </c>
      <c r="G8244" t="s">
        <v>332</v>
      </c>
      <c r="H8244" t="s">
        <v>237</v>
      </c>
      <c r="I8244">
        <v>1</v>
      </c>
      <c r="J8244">
        <v>1</v>
      </c>
      <c r="K8244">
        <v>305000</v>
      </c>
      <c r="L8244" t="s">
        <v>25</v>
      </c>
      <c r="M8244" t="s">
        <v>26</v>
      </c>
      <c r="N8244">
        <v>7</v>
      </c>
      <c r="O8244" s="1">
        <v>39425.413553240738</v>
      </c>
      <c r="P8244" t="s">
        <v>53</v>
      </c>
      <c r="Q8244" t="s">
        <v>66</v>
      </c>
      <c r="R8244" t="s">
        <v>42</v>
      </c>
      <c r="S8244" t="s">
        <v>43</v>
      </c>
    </row>
    <row r="8245" spans="1:19" hidden="1">
      <c r="A8245">
        <v>10784</v>
      </c>
      <c r="B8245" t="s">
        <v>19</v>
      </c>
      <c r="C8245" t="s">
        <v>62</v>
      </c>
      <c r="D8245" t="s">
        <v>21</v>
      </c>
      <c r="E8245" t="s">
        <v>22</v>
      </c>
      <c r="F8245" t="s">
        <v>38</v>
      </c>
      <c r="G8245" t="s">
        <v>332</v>
      </c>
      <c r="H8245" t="s">
        <v>237</v>
      </c>
      <c r="I8245">
        <v>1</v>
      </c>
      <c r="J8245">
        <v>1</v>
      </c>
      <c r="K8245">
        <v>305000</v>
      </c>
      <c r="L8245" t="s">
        <v>25</v>
      </c>
      <c r="M8245" t="s">
        <v>26</v>
      </c>
      <c r="N8245">
        <v>7</v>
      </c>
      <c r="O8245" s="1">
        <v>39425.413553240738</v>
      </c>
      <c r="P8245" t="s">
        <v>27</v>
      </c>
      <c r="Q8245" t="s">
        <v>28</v>
      </c>
      <c r="R8245" t="s">
        <v>42</v>
      </c>
      <c r="S8245" t="s">
        <v>43</v>
      </c>
    </row>
    <row r="8246" spans="1:19" hidden="1">
      <c r="A8246">
        <v>10786</v>
      </c>
      <c r="B8246" t="s">
        <v>19</v>
      </c>
      <c r="C8246" t="s">
        <v>36</v>
      </c>
      <c r="D8246" t="s">
        <v>21</v>
      </c>
      <c r="E8246" t="s">
        <v>22</v>
      </c>
      <c r="F8246" t="s">
        <v>54</v>
      </c>
      <c r="G8246" t="s">
        <v>332</v>
      </c>
      <c r="H8246" t="s">
        <v>239</v>
      </c>
      <c r="I8246">
        <v>1</v>
      </c>
      <c r="J8246">
        <v>1</v>
      </c>
      <c r="K8246">
        <v>290000</v>
      </c>
      <c r="L8246" t="s">
        <v>70</v>
      </c>
      <c r="M8246" t="s">
        <v>39</v>
      </c>
      <c r="N8246">
        <v>3</v>
      </c>
      <c r="O8246" s="1">
        <v>39425.817974537036</v>
      </c>
      <c r="P8246" t="s">
        <v>27</v>
      </c>
      <c r="Q8246" t="s">
        <v>41</v>
      </c>
      <c r="R8246" t="s">
        <v>249</v>
      </c>
      <c r="S8246" t="s">
        <v>61</v>
      </c>
    </row>
    <row r="8247" spans="1:19" hidden="1">
      <c r="A8247">
        <v>10787</v>
      </c>
      <c r="B8247" t="s">
        <v>50</v>
      </c>
      <c r="C8247" t="s">
        <v>69</v>
      </c>
      <c r="D8247" t="s">
        <v>46</v>
      </c>
      <c r="E8247" t="s">
        <v>22</v>
      </c>
      <c r="F8247" t="s">
        <v>56</v>
      </c>
      <c r="G8247" t="s">
        <v>332</v>
      </c>
      <c r="H8247" t="s">
        <v>253</v>
      </c>
      <c r="I8247">
        <v>1</v>
      </c>
      <c r="J8247">
        <v>1</v>
      </c>
      <c r="K8247">
        <v>380000</v>
      </c>
      <c r="L8247" t="s">
        <v>25</v>
      </c>
      <c r="M8247" t="s">
        <v>55</v>
      </c>
      <c r="N8247">
        <v>3</v>
      </c>
      <c r="O8247" s="1">
        <v>39425.898333333331</v>
      </c>
      <c r="P8247" t="s">
        <v>27</v>
      </c>
      <c r="Q8247" t="s">
        <v>66</v>
      </c>
      <c r="R8247" t="s">
        <v>360</v>
      </c>
      <c r="S8247" t="s">
        <v>211</v>
      </c>
    </row>
    <row r="8248" spans="1:19" hidden="1">
      <c r="A8248">
        <v>10790</v>
      </c>
      <c r="B8248" t="s">
        <v>50</v>
      </c>
      <c r="C8248" t="s">
        <v>75</v>
      </c>
      <c r="D8248" t="s">
        <v>46</v>
      </c>
      <c r="E8248" t="s">
        <v>115</v>
      </c>
      <c r="F8248" t="s">
        <v>38</v>
      </c>
      <c r="G8248" t="s">
        <v>332</v>
      </c>
      <c r="H8248" t="s">
        <v>235</v>
      </c>
      <c r="I8248">
        <v>0</v>
      </c>
      <c r="J8248">
        <v>0</v>
      </c>
      <c r="K8248">
        <v>150000</v>
      </c>
      <c r="L8248" t="s">
        <v>25</v>
      </c>
      <c r="M8248" t="s">
        <v>39</v>
      </c>
      <c r="N8248">
        <v>0</v>
      </c>
      <c r="O8248" s="1">
        <v>39425.921597222223</v>
      </c>
      <c r="P8248" t="s">
        <v>27</v>
      </c>
      <c r="Q8248" t="s">
        <v>28</v>
      </c>
      <c r="R8248" t="s">
        <v>249</v>
      </c>
      <c r="S8248" t="s">
        <v>61</v>
      </c>
    </row>
    <row r="8249" spans="1:19" hidden="1">
      <c r="A8249">
        <v>10790</v>
      </c>
      <c r="B8249" t="s">
        <v>50</v>
      </c>
      <c r="C8249" t="s">
        <v>75</v>
      </c>
      <c r="D8249" t="s">
        <v>46</v>
      </c>
      <c r="E8249" t="s">
        <v>115</v>
      </c>
      <c r="F8249" t="s">
        <v>38</v>
      </c>
      <c r="G8249" t="s">
        <v>332</v>
      </c>
      <c r="H8249" t="s">
        <v>235</v>
      </c>
      <c r="I8249">
        <v>0</v>
      </c>
      <c r="J8249">
        <v>0</v>
      </c>
      <c r="K8249">
        <v>150000</v>
      </c>
      <c r="L8249" t="s">
        <v>25</v>
      </c>
      <c r="M8249" t="s">
        <v>39</v>
      </c>
      <c r="N8249">
        <v>0</v>
      </c>
      <c r="O8249" s="1">
        <v>39425.921597222223</v>
      </c>
      <c r="P8249" t="s">
        <v>53</v>
      </c>
      <c r="Q8249" t="s">
        <v>28</v>
      </c>
      <c r="R8249" t="s">
        <v>249</v>
      </c>
      <c r="S8249" t="s">
        <v>61</v>
      </c>
    </row>
    <row r="8250" spans="1:19" hidden="1">
      <c r="A8250">
        <v>10793</v>
      </c>
      <c r="B8250" t="s">
        <v>35</v>
      </c>
      <c r="C8250" t="s">
        <v>36</v>
      </c>
      <c r="D8250" t="s">
        <v>51</v>
      </c>
      <c r="E8250" t="s">
        <v>22</v>
      </c>
      <c r="F8250" t="s">
        <v>23</v>
      </c>
      <c r="G8250" t="s">
        <v>333</v>
      </c>
      <c r="H8250" t="s">
        <v>237</v>
      </c>
      <c r="I8250">
        <v>1</v>
      </c>
      <c r="J8250">
        <v>1</v>
      </c>
      <c r="K8250">
        <v>270000</v>
      </c>
      <c r="L8250" t="s">
        <v>25</v>
      </c>
      <c r="M8250" t="s">
        <v>73</v>
      </c>
      <c r="N8250">
        <v>15</v>
      </c>
      <c r="O8250" s="1">
        <v>39426.626504629632</v>
      </c>
      <c r="P8250" t="s">
        <v>27</v>
      </c>
      <c r="Q8250" t="s">
        <v>28</v>
      </c>
      <c r="R8250" t="s">
        <v>29</v>
      </c>
      <c r="S8250" t="s">
        <v>30</v>
      </c>
    </row>
    <row r="8251" spans="1:19" hidden="1">
      <c r="A8251">
        <v>10796</v>
      </c>
      <c r="B8251" t="s">
        <v>50</v>
      </c>
      <c r="C8251" t="s">
        <v>65</v>
      </c>
      <c r="D8251" t="s">
        <v>21</v>
      </c>
      <c r="E8251" t="s">
        <v>22</v>
      </c>
      <c r="F8251" t="s">
        <v>52</v>
      </c>
      <c r="G8251" t="s">
        <v>332</v>
      </c>
      <c r="H8251" t="s">
        <v>235</v>
      </c>
      <c r="I8251">
        <v>1</v>
      </c>
      <c r="J8251">
        <v>1</v>
      </c>
      <c r="K8251">
        <v>360000</v>
      </c>
      <c r="L8251" t="s">
        <v>25</v>
      </c>
      <c r="M8251" t="s">
        <v>26</v>
      </c>
      <c r="N8251">
        <v>8</v>
      </c>
      <c r="O8251" s="1">
        <v>39428.715486111112</v>
      </c>
      <c r="P8251" t="s">
        <v>27</v>
      </c>
      <c r="Q8251" t="s">
        <v>66</v>
      </c>
      <c r="R8251" t="s">
        <v>29</v>
      </c>
      <c r="S8251" t="s">
        <v>30</v>
      </c>
    </row>
    <row r="8252" spans="1:19" hidden="1">
      <c r="A8252">
        <v>10796</v>
      </c>
      <c r="B8252" t="s">
        <v>50</v>
      </c>
      <c r="C8252" t="s">
        <v>65</v>
      </c>
      <c r="D8252" t="s">
        <v>21</v>
      </c>
      <c r="E8252" t="s">
        <v>22</v>
      </c>
      <c r="F8252" t="s">
        <v>52</v>
      </c>
      <c r="G8252" t="s">
        <v>332</v>
      </c>
      <c r="H8252" t="s">
        <v>235</v>
      </c>
      <c r="I8252">
        <v>1</v>
      </c>
      <c r="J8252">
        <v>1</v>
      </c>
      <c r="K8252">
        <v>360000</v>
      </c>
      <c r="L8252" t="s">
        <v>25</v>
      </c>
      <c r="M8252" t="s">
        <v>26</v>
      </c>
      <c r="N8252">
        <v>8</v>
      </c>
      <c r="O8252" s="1">
        <v>39428.715486111112</v>
      </c>
      <c r="P8252" t="s">
        <v>53</v>
      </c>
      <c r="Q8252" t="s">
        <v>28</v>
      </c>
      <c r="R8252" t="s">
        <v>29</v>
      </c>
      <c r="S8252" t="s">
        <v>30</v>
      </c>
    </row>
    <row r="8253" spans="1:19" hidden="1">
      <c r="A8253">
        <v>10797</v>
      </c>
      <c r="B8253" t="s">
        <v>50</v>
      </c>
      <c r="C8253" t="s">
        <v>65</v>
      </c>
      <c r="D8253" t="s">
        <v>46</v>
      </c>
      <c r="E8253" t="s">
        <v>22</v>
      </c>
      <c r="F8253" t="s">
        <v>38</v>
      </c>
      <c r="G8253" t="s">
        <v>332</v>
      </c>
      <c r="H8253" t="s">
        <v>229</v>
      </c>
      <c r="I8253">
        <v>1</v>
      </c>
      <c r="J8253">
        <v>1</v>
      </c>
      <c r="K8253">
        <v>400000</v>
      </c>
      <c r="L8253" t="s">
        <v>25</v>
      </c>
      <c r="M8253" t="s">
        <v>26</v>
      </c>
      <c r="N8253">
        <v>3</v>
      </c>
      <c r="O8253" s="1">
        <v>39428.802476851852</v>
      </c>
      <c r="P8253" t="s">
        <v>27</v>
      </c>
      <c r="Q8253" t="s">
        <v>66</v>
      </c>
      <c r="R8253" t="s">
        <v>31</v>
      </c>
      <c r="S8253" t="s">
        <v>30</v>
      </c>
    </row>
    <row r="8254" spans="1:19" hidden="1">
      <c r="A8254">
        <v>10797</v>
      </c>
      <c r="B8254" t="s">
        <v>50</v>
      </c>
      <c r="C8254" t="s">
        <v>65</v>
      </c>
      <c r="D8254" t="s">
        <v>46</v>
      </c>
      <c r="E8254" t="s">
        <v>22</v>
      </c>
      <c r="F8254" t="s">
        <v>38</v>
      </c>
      <c r="G8254" t="s">
        <v>332</v>
      </c>
      <c r="H8254" t="s">
        <v>229</v>
      </c>
      <c r="I8254">
        <v>1</v>
      </c>
      <c r="J8254">
        <v>1</v>
      </c>
      <c r="K8254">
        <v>400000</v>
      </c>
      <c r="L8254" t="s">
        <v>25</v>
      </c>
      <c r="M8254" t="s">
        <v>26</v>
      </c>
      <c r="N8254">
        <v>3</v>
      </c>
      <c r="O8254" s="1">
        <v>39428.802476851852</v>
      </c>
      <c r="P8254" t="s">
        <v>27</v>
      </c>
      <c r="Q8254" t="s">
        <v>66</v>
      </c>
      <c r="R8254" t="s">
        <v>91</v>
      </c>
      <c r="S8254" t="s">
        <v>92</v>
      </c>
    </row>
    <row r="8255" spans="1:19" hidden="1">
      <c r="A8255">
        <v>10797</v>
      </c>
      <c r="B8255" t="s">
        <v>50</v>
      </c>
      <c r="C8255" t="s">
        <v>65</v>
      </c>
      <c r="D8255" t="s">
        <v>46</v>
      </c>
      <c r="E8255" t="s">
        <v>22</v>
      </c>
      <c r="F8255" t="s">
        <v>38</v>
      </c>
      <c r="G8255" t="s">
        <v>332</v>
      </c>
      <c r="H8255" t="s">
        <v>229</v>
      </c>
      <c r="I8255">
        <v>1</v>
      </c>
      <c r="J8255">
        <v>1</v>
      </c>
      <c r="K8255">
        <v>400000</v>
      </c>
      <c r="L8255" t="s">
        <v>25</v>
      </c>
      <c r="M8255" t="s">
        <v>26</v>
      </c>
      <c r="N8255">
        <v>3</v>
      </c>
      <c r="O8255" s="1">
        <v>39428.802476851852</v>
      </c>
      <c r="P8255" t="s">
        <v>27</v>
      </c>
      <c r="Q8255" t="s">
        <v>66</v>
      </c>
      <c r="R8255" t="s">
        <v>249</v>
      </c>
      <c r="S8255" t="s">
        <v>61</v>
      </c>
    </row>
    <row r="8256" spans="1:19" hidden="1">
      <c r="A8256">
        <v>10797</v>
      </c>
      <c r="B8256" t="s">
        <v>50</v>
      </c>
      <c r="C8256" t="s">
        <v>65</v>
      </c>
      <c r="D8256" t="s">
        <v>46</v>
      </c>
      <c r="E8256" t="s">
        <v>22</v>
      </c>
      <c r="F8256" t="s">
        <v>38</v>
      </c>
      <c r="G8256" t="s">
        <v>332</v>
      </c>
      <c r="H8256" t="s">
        <v>229</v>
      </c>
      <c r="I8256">
        <v>1</v>
      </c>
      <c r="J8256">
        <v>1</v>
      </c>
      <c r="K8256">
        <v>400000</v>
      </c>
      <c r="L8256" t="s">
        <v>25</v>
      </c>
      <c r="M8256" t="s">
        <v>26</v>
      </c>
      <c r="N8256">
        <v>3</v>
      </c>
      <c r="O8256" s="1">
        <v>39428.802476851852</v>
      </c>
      <c r="P8256" t="s">
        <v>27</v>
      </c>
      <c r="Q8256" t="s">
        <v>66</v>
      </c>
      <c r="R8256" t="s">
        <v>128</v>
      </c>
      <c r="S8256" t="s">
        <v>61</v>
      </c>
    </row>
    <row r="8257" spans="1:19" hidden="1">
      <c r="A8257">
        <v>10797</v>
      </c>
      <c r="B8257" t="s">
        <v>50</v>
      </c>
      <c r="C8257" t="s">
        <v>65</v>
      </c>
      <c r="D8257" t="s">
        <v>46</v>
      </c>
      <c r="E8257" t="s">
        <v>22</v>
      </c>
      <c r="F8257" t="s">
        <v>38</v>
      </c>
      <c r="G8257" t="s">
        <v>332</v>
      </c>
      <c r="H8257" t="s">
        <v>229</v>
      </c>
      <c r="I8257">
        <v>1</v>
      </c>
      <c r="J8257">
        <v>1</v>
      </c>
      <c r="K8257">
        <v>400000</v>
      </c>
      <c r="L8257" t="s">
        <v>25</v>
      </c>
      <c r="M8257" t="s">
        <v>26</v>
      </c>
      <c r="N8257">
        <v>3</v>
      </c>
      <c r="O8257" s="1">
        <v>39428.802476851852</v>
      </c>
      <c r="P8257" t="s">
        <v>53</v>
      </c>
      <c r="Q8257" t="s">
        <v>28</v>
      </c>
      <c r="R8257" t="s">
        <v>31</v>
      </c>
      <c r="S8257" t="s">
        <v>30</v>
      </c>
    </row>
    <row r="8258" spans="1:19" hidden="1">
      <c r="A8258">
        <v>10797</v>
      </c>
      <c r="B8258" t="s">
        <v>50</v>
      </c>
      <c r="C8258" t="s">
        <v>65</v>
      </c>
      <c r="D8258" t="s">
        <v>46</v>
      </c>
      <c r="E8258" t="s">
        <v>22</v>
      </c>
      <c r="F8258" t="s">
        <v>38</v>
      </c>
      <c r="G8258" t="s">
        <v>332</v>
      </c>
      <c r="H8258" t="s">
        <v>229</v>
      </c>
      <c r="I8258">
        <v>1</v>
      </c>
      <c r="J8258">
        <v>1</v>
      </c>
      <c r="K8258">
        <v>400000</v>
      </c>
      <c r="L8258" t="s">
        <v>25</v>
      </c>
      <c r="M8258" t="s">
        <v>26</v>
      </c>
      <c r="N8258">
        <v>3</v>
      </c>
      <c r="O8258" s="1">
        <v>39428.802476851852</v>
      </c>
      <c r="P8258" t="s">
        <v>53</v>
      </c>
      <c r="Q8258" t="s">
        <v>28</v>
      </c>
      <c r="R8258" t="s">
        <v>91</v>
      </c>
      <c r="S8258" t="s">
        <v>92</v>
      </c>
    </row>
    <row r="8259" spans="1:19" hidden="1">
      <c r="A8259">
        <v>10797</v>
      </c>
      <c r="B8259" t="s">
        <v>50</v>
      </c>
      <c r="C8259" t="s">
        <v>65</v>
      </c>
      <c r="D8259" t="s">
        <v>46</v>
      </c>
      <c r="E8259" t="s">
        <v>22</v>
      </c>
      <c r="F8259" t="s">
        <v>38</v>
      </c>
      <c r="G8259" t="s">
        <v>332</v>
      </c>
      <c r="H8259" t="s">
        <v>229</v>
      </c>
      <c r="I8259">
        <v>1</v>
      </c>
      <c r="J8259">
        <v>1</v>
      </c>
      <c r="K8259">
        <v>400000</v>
      </c>
      <c r="L8259" t="s">
        <v>25</v>
      </c>
      <c r="M8259" t="s">
        <v>26</v>
      </c>
      <c r="N8259">
        <v>3</v>
      </c>
      <c r="O8259" s="1">
        <v>39428.802476851852</v>
      </c>
      <c r="P8259" t="s">
        <v>53</v>
      </c>
      <c r="Q8259" t="s">
        <v>28</v>
      </c>
      <c r="R8259" t="s">
        <v>249</v>
      </c>
      <c r="S8259" t="s">
        <v>61</v>
      </c>
    </row>
    <row r="8260" spans="1:19" hidden="1">
      <c r="A8260">
        <v>10797</v>
      </c>
      <c r="B8260" t="s">
        <v>50</v>
      </c>
      <c r="C8260" t="s">
        <v>65</v>
      </c>
      <c r="D8260" t="s">
        <v>46</v>
      </c>
      <c r="E8260" t="s">
        <v>22</v>
      </c>
      <c r="F8260" t="s">
        <v>38</v>
      </c>
      <c r="G8260" t="s">
        <v>332</v>
      </c>
      <c r="H8260" t="s">
        <v>229</v>
      </c>
      <c r="I8260">
        <v>1</v>
      </c>
      <c r="J8260">
        <v>1</v>
      </c>
      <c r="K8260">
        <v>400000</v>
      </c>
      <c r="L8260" t="s">
        <v>25</v>
      </c>
      <c r="M8260" t="s">
        <v>26</v>
      </c>
      <c r="N8260">
        <v>3</v>
      </c>
      <c r="O8260" s="1">
        <v>39428.802476851852</v>
      </c>
      <c r="P8260" t="s">
        <v>53</v>
      </c>
      <c r="Q8260" t="s">
        <v>28</v>
      </c>
      <c r="R8260" t="s">
        <v>128</v>
      </c>
      <c r="S8260" t="s">
        <v>61</v>
      </c>
    </row>
    <row r="8261" spans="1:19" hidden="1">
      <c r="A8261">
        <v>10797</v>
      </c>
      <c r="B8261" t="s">
        <v>50</v>
      </c>
      <c r="C8261" t="s">
        <v>65</v>
      </c>
      <c r="D8261" t="s">
        <v>46</v>
      </c>
      <c r="E8261" t="s">
        <v>22</v>
      </c>
      <c r="F8261" t="s">
        <v>38</v>
      </c>
      <c r="G8261" t="s">
        <v>332</v>
      </c>
      <c r="H8261" t="s">
        <v>229</v>
      </c>
      <c r="I8261">
        <v>1</v>
      </c>
      <c r="J8261">
        <v>1</v>
      </c>
      <c r="K8261">
        <v>400000</v>
      </c>
      <c r="L8261" t="s">
        <v>25</v>
      </c>
      <c r="M8261" t="s">
        <v>26</v>
      </c>
      <c r="N8261">
        <v>3</v>
      </c>
      <c r="O8261" s="1">
        <v>39428.802476851852</v>
      </c>
      <c r="P8261" t="s">
        <v>34</v>
      </c>
      <c r="Q8261" t="s">
        <v>41</v>
      </c>
      <c r="R8261" t="s">
        <v>31</v>
      </c>
      <c r="S8261" t="s">
        <v>30</v>
      </c>
    </row>
    <row r="8262" spans="1:19" hidden="1">
      <c r="A8262">
        <v>10797</v>
      </c>
      <c r="B8262" t="s">
        <v>50</v>
      </c>
      <c r="C8262" t="s">
        <v>65</v>
      </c>
      <c r="D8262" t="s">
        <v>46</v>
      </c>
      <c r="E8262" t="s">
        <v>22</v>
      </c>
      <c r="F8262" t="s">
        <v>38</v>
      </c>
      <c r="G8262" t="s">
        <v>332</v>
      </c>
      <c r="H8262" t="s">
        <v>229</v>
      </c>
      <c r="I8262">
        <v>1</v>
      </c>
      <c r="J8262">
        <v>1</v>
      </c>
      <c r="K8262">
        <v>400000</v>
      </c>
      <c r="L8262" t="s">
        <v>25</v>
      </c>
      <c r="M8262" t="s">
        <v>26</v>
      </c>
      <c r="N8262">
        <v>3</v>
      </c>
      <c r="O8262" s="1">
        <v>39428.802476851852</v>
      </c>
      <c r="P8262" t="s">
        <v>34</v>
      </c>
      <c r="Q8262" t="s">
        <v>41</v>
      </c>
      <c r="R8262" t="s">
        <v>91</v>
      </c>
      <c r="S8262" t="s">
        <v>92</v>
      </c>
    </row>
    <row r="8263" spans="1:19" hidden="1">
      <c r="A8263">
        <v>10797</v>
      </c>
      <c r="B8263" t="s">
        <v>50</v>
      </c>
      <c r="C8263" t="s">
        <v>65</v>
      </c>
      <c r="D8263" t="s">
        <v>46</v>
      </c>
      <c r="E8263" t="s">
        <v>22</v>
      </c>
      <c r="F8263" t="s">
        <v>38</v>
      </c>
      <c r="G8263" t="s">
        <v>332</v>
      </c>
      <c r="H8263" t="s">
        <v>229</v>
      </c>
      <c r="I8263">
        <v>1</v>
      </c>
      <c r="J8263">
        <v>1</v>
      </c>
      <c r="K8263">
        <v>400000</v>
      </c>
      <c r="L8263" t="s">
        <v>25</v>
      </c>
      <c r="M8263" t="s">
        <v>26</v>
      </c>
      <c r="N8263">
        <v>3</v>
      </c>
      <c r="O8263" s="1">
        <v>39428.802476851852</v>
      </c>
      <c r="P8263" t="s">
        <v>34</v>
      </c>
      <c r="Q8263" t="s">
        <v>41</v>
      </c>
      <c r="R8263" t="s">
        <v>249</v>
      </c>
      <c r="S8263" t="s">
        <v>61</v>
      </c>
    </row>
    <row r="8264" spans="1:19" hidden="1">
      <c r="A8264">
        <v>10797</v>
      </c>
      <c r="B8264" t="s">
        <v>50</v>
      </c>
      <c r="C8264" t="s">
        <v>65</v>
      </c>
      <c r="D8264" t="s">
        <v>46</v>
      </c>
      <c r="E8264" t="s">
        <v>22</v>
      </c>
      <c r="F8264" t="s">
        <v>38</v>
      </c>
      <c r="G8264" t="s">
        <v>332</v>
      </c>
      <c r="H8264" t="s">
        <v>229</v>
      </c>
      <c r="I8264">
        <v>1</v>
      </c>
      <c r="J8264">
        <v>1</v>
      </c>
      <c r="K8264">
        <v>400000</v>
      </c>
      <c r="L8264" t="s">
        <v>25</v>
      </c>
      <c r="M8264" t="s">
        <v>26</v>
      </c>
      <c r="N8264">
        <v>3</v>
      </c>
      <c r="O8264" s="1">
        <v>39428.802476851852</v>
      </c>
      <c r="P8264" t="s">
        <v>34</v>
      </c>
      <c r="Q8264" t="s">
        <v>41</v>
      </c>
      <c r="R8264" t="s">
        <v>128</v>
      </c>
      <c r="S8264" t="s">
        <v>61</v>
      </c>
    </row>
    <row r="8265" spans="1:19" hidden="1">
      <c r="A8265">
        <v>10800</v>
      </c>
      <c r="B8265" t="s">
        <v>50</v>
      </c>
      <c r="C8265" t="s">
        <v>81</v>
      </c>
      <c r="D8265" t="s">
        <v>21</v>
      </c>
      <c r="E8265" t="s">
        <v>22</v>
      </c>
      <c r="F8265" t="s">
        <v>52</v>
      </c>
      <c r="G8265" t="s">
        <v>332</v>
      </c>
      <c r="H8265" t="s">
        <v>229</v>
      </c>
      <c r="I8265">
        <v>1</v>
      </c>
      <c r="J8265">
        <v>1</v>
      </c>
      <c r="K8265">
        <v>436000</v>
      </c>
      <c r="L8265" t="s">
        <v>70</v>
      </c>
      <c r="M8265" t="s">
        <v>73</v>
      </c>
      <c r="N8265">
        <v>8</v>
      </c>
      <c r="O8265" s="1">
        <v>39428.925810185188</v>
      </c>
      <c r="P8265" t="s">
        <v>27</v>
      </c>
      <c r="Q8265" t="s">
        <v>66</v>
      </c>
      <c r="R8265" t="s">
        <v>32</v>
      </c>
      <c r="S8265" t="s">
        <v>30</v>
      </c>
    </row>
    <row r="8266" spans="1:19" hidden="1">
      <c r="A8266">
        <v>10800</v>
      </c>
      <c r="B8266" t="s">
        <v>50</v>
      </c>
      <c r="C8266" t="s">
        <v>81</v>
      </c>
      <c r="D8266" t="s">
        <v>21</v>
      </c>
      <c r="E8266" t="s">
        <v>22</v>
      </c>
      <c r="F8266" t="s">
        <v>52</v>
      </c>
      <c r="G8266" t="s">
        <v>332</v>
      </c>
      <c r="H8266" t="s">
        <v>229</v>
      </c>
      <c r="I8266">
        <v>1</v>
      </c>
      <c r="J8266">
        <v>1</v>
      </c>
      <c r="K8266">
        <v>436000</v>
      </c>
      <c r="L8266" t="s">
        <v>70</v>
      </c>
      <c r="M8266" t="s">
        <v>73</v>
      </c>
      <c r="N8266">
        <v>8</v>
      </c>
      <c r="O8266" s="1">
        <v>39428.925810185188</v>
      </c>
      <c r="P8266" t="s">
        <v>27</v>
      </c>
      <c r="Q8266" t="s">
        <v>66</v>
      </c>
      <c r="R8266" t="s">
        <v>156</v>
      </c>
      <c r="S8266" t="s">
        <v>43</v>
      </c>
    </row>
    <row r="8267" spans="1:19" hidden="1">
      <c r="A8267">
        <v>10800</v>
      </c>
      <c r="B8267" t="s">
        <v>50</v>
      </c>
      <c r="C8267" t="s">
        <v>81</v>
      </c>
      <c r="D8267" t="s">
        <v>21</v>
      </c>
      <c r="E8267" t="s">
        <v>22</v>
      </c>
      <c r="F8267" t="s">
        <v>52</v>
      </c>
      <c r="G8267" t="s">
        <v>332</v>
      </c>
      <c r="H8267" t="s">
        <v>229</v>
      </c>
      <c r="I8267">
        <v>1</v>
      </c>
      <c r="J8267">
        <v>1</v>
      </c>
      <c r="K8267">
        <v>436000</v>
      </c>
      <c r="L8267" t="s">
        <v>70</v>
      </c>
      <c r="M8267" t="s">
        <v>73</v>
      </c>
      <c r="N8267">
        <v>8</v>
      </c>
      <c r="O8267" s="1">
        <v>39428.925810185188</v>
      </c>
      <c r="P8267" t="s">
        <v>27</v>
      </c>
      <c r="Q8267" t="s">
        <v>66</v>
      </c>
      <c r="R8267" t="s">
        <v>60</v>
      </c>
      <c r="S8267" t="s">
        <v>61</v>
      </c>
    </row>
    <row r="8268" spans="1:19" hidden="1">
      <c r="A8268">
        <v>10802</v>
      </c>
      <c r="B8268" t="s">
        <v>50</v>
      </c>
      <c r="C8268" t="s">
        <v>36</v>
      </c>
      <c r="D8268" t="s">
        <v>46</v>
      </c>
      <c r="E8268" t="s">
        <v>22</v>
      </c>
      <c r="F8268" t="s">
        <v>52</v>
      </c>
      <c r="G8268" t="s">
        <v>333</v>
      </c>
      <c r="H8268" t="s">
        <v>229</v>
      </c>
      <c r="I8268">
        <v>1</v>
      </c>
      <c r="J8268">
        <v>0</v>
      </c>
      <c r="K8268">
        <v>270000</v>
      </c>
      <c r="L8268" t="s">
        <v>25</v>
      </c>
      <c r="M8268" t="s">
        <v>26</v>
      </c>
      <c r="N8268">
        <v>5</v>
      </c>
      <c r="O8268" s="1">
        <v>39429.735300925924</v>
      </c>
      <c r="P8268" t="s">
        <v>27</v>
      </c>
      <c r="Q8268" t="s">
        <v>66</v>
      </c>
      <c r="R8268" t="s">
        <v>89</v>
      </c>
      <c r="S8268" t="s">
        <v>90</v>
      </c>
    </row>
    <row r="8269" spans="1:19" hidden="1">
      <c r="A8269">
        <v>10802</v>
      </c>
      <c r="B8269" t="s">
        <v>50</v>
      </c>
      <c r="C8269" t="s">
        <v>36</v>
      </c>
      <c r="D8269" t="s">
        <v>46</v>
      </c>
      <c r="E8269" t="s">
        <v>22</v>
      </c>
      <c r="F8269" t="s">
        <v>52</v>
      </c>
      <c r="G8269" t="s">
        <v>333</v>
      </c>
      <c r="H8269" t="s">
        <v>229</v>
      </c>
      <c r="I8269">
        <v>1</v>
      </c>
      <c r="J8269">
        <v>0</v>
      </c>
      <c r="K8269">
        <v>270000</v>
      </c>
      <c r="L8269" t="s">
        <v>25</v>
      </c>
      <c r="M8269" t="s">
        <v>26</v>
      </c>
      <c r="N8269">
        <v>5</v>
      </c>
      <c r="O8269" s="1">
        <v>39429.735300925924</v>
      </c>
      <c r="P8269" t="s">
        <v>27</v>
      </c>
      <c r="Q8269" t="s">
        <v>66</v>
      </c>
      <c r="R8269" t="s">
        <v>60</v>
      </c>
      <c r="S8269" t="s">
        <v>61</v>
      </c>
    </row>
    <row r="8270" spans="1:19" hidden="1">
      <c r="A8270">
        <v>10802</v>
      </c>
      <c r="B8270" t="s">
        <v>50</v>
      </c>
      <c r="C8270" t="s">
        <v>36</v>
      </c>
      <c r="D8270" t="s">
        <v>46</v>
      </c>
      <c r="E8270" t="s">
        <v>22</v>
      </c>
      <c r="F8270" t="s">
        <v>52</v>
      </c>
      <c r="G8270" t="s">
        <v>333</v>
      </c>
      <c r="H8270" t="s">
        <v>229</v>
      </c>
      <c r="I8270">
        <v>1</v>
      </c>
      <c r="J8270">
        <v>0</v>
      </c>
      <c r="K8270">
        <v>270000</v>
      </c>
      <c r="L8270" t="s">
        <v>25</v>
      </c>
      <c r="M8270" t="s">
        <v>26</v>
      </c>
      <c r="N8270">
        <v>5</v>
      </c>
      <c r="O8270" s="1">
        <v>39429.735300925924</v>
      </c>
      <c r="P8270" t="s">
        <v>27</v>
      </c>
      <c r="Q8270" t="s">
        <v>66</v>
      </c>
      <c r="R8270" t="s">
        <v>105</v>
      </c>
      <c r="S8270" t="s">
        <v>61</v>
      </c>
    </row>
    <row r="8271" spans="1:19" hidden="1">
      <c r="A8271">
        <v>10802</v>
      </c>
      <c r="B8271" t="s">
        <v>50</v>
      </c>
      <c r="C8271" t="s">
        <v>36</v>
      </c>
      <c r="D8271" t="s">
        <v>46</v>
      </c>
      <c r="E8271" t="s">
        <v>22</v>
      </c>
      <c r="F8271" t="s">
        <v>52</v>
      </c>
      <c r="G8271" t="s">
        <v>333</v>
      </c>
      <c r="H8271" t="s">
        <v>229</v>
      </c>
      <c r="I8271">
        <v>1</v>
      </c>
      <c r="J8271">
        <v>0</v>
      </c>
      <c r="K8271">
        <v>270000</v>
      </c>
      <c r="L8271" t="s">
        <v>25</v>
      </c>
      <c r="M8271" t="s">
        <v>26</v>
      </c>
      <c r="N8271">
        <v>5</v>
      </c>
      <c r="O8271" s="1">
        <v>39429.735300925924</v>
      </c>
      <c r="P8271" t="s">
        <v>27</v>
      </c>
      <c r="Q8271" t="s">
        <v>66</v>
      </c>
      <c r="R8271" t="s">
        <v>128</v>
      </c>
      <c r="S8271" t="s">
        <v>61</v>
      </c>
    </row>
    <row r="8272" spans="1:19" hidden="1">
      <c r="A8272">
        <v>10802</v>
      </c>
      <c r="B8272" t="s">
        <v>50</v>
      </c>
      <c r="C8272" t="s">
        <v>36</v>
      </c>
      <c r="D8272" t="s">
        <v>46</v>
      </c>
      <c r="E8272" t="s">
        <v>22</v>
      </c>
      <c r="F8272" t="s">
        <v>52</v>
      </c>
      <c r="G8272" t="s">
        <v>333</v>
      </c>
      <c r="H8272" t="s">
        <v>229</v>
      </c>
      <c r="I8272">
        <v>1</v>
      </c>
      <c r="J8272">
        <v>0</v>
      </c>
      <c r="K8272">
        <v>270000</v>
      </c>
      <c r="L8272" t="s">
        <v>25</v>
      </c>
      <c r="M8272" t="s">
        <v>26</v>
      </c>
      <c r="N8272">
        <v>5</v>
      </c>
      <c r="O8272" s="1">
        <v>39429.735300925924</v>
      </c>
      <c r="P8272" t="s">
        <v>53</v>
      </c>
      <c r="Q8272" t="s">
        <v>28</v>
      </c>
      <c r="R8272" t="s">
        <v>89</v>
      </c>
      <c r="S8272" t="s">
        <v>90</v>
      </c>
    </row>
    <row r="8273" spans="1:19" hidden="1">
      <c r="A8273">
        <v>10802</v>
      </c>
      <c r="B8273" t="s">
        <v>50</v>
      </c>
      <c r="C8273" t="s">
        <v>36</v>
      </c>
      <c r="D8273" t="s">
        <v>46</v>
      </c>
      <c r="E8273" t="s">
        <v>22</v>
      </c>
      <c r="F8273" t="s">
        <v>52</v>
      </c>
      <c r="G8273" t="s">
        <v>333</v>
      </c>
      <c r="H8273" t="s">
        <v>229</v>
      </c>
      <c r="I8273">
        <v>1</v>
      </c>
      <c r="J8273">
        <v>0</v>
      </c>
      <c r="K8273">
        <v>270000</v>
      </c>
      <c r="L8273" t="s">
        <v>25</v>
      </c>
      <c r="M8273" t="s">
        <v>26</v>
      </c>
      <c r="N8273">
        <v>5</v>
      </c>
      <c r="O8273" s="1">
        <v>39429.735300925924</v>
      </c>
      <c r="P8273" t="s">
        <v>53</v>
      </c>
      <c r="Q8273" t="s">
        <v>28</v>
      </c>
      <c r="R8273" t="s">
        <v>60</v>
      </c>
      <c r="S8273" t="s">
        <v>61</v>
      </c>
    </row>
    <row r="8274" spans="1:19" hidden="1">
      <c r="A8274">
        <v>10802</v>
      </c>
      <c r="B8274" t="s">
        <v>50</v>
      </c>
      <c r="C8274" t="s">
        <v>36</v>
      </c>
      <c r="D8274" t="s">
        <v>46</v>
      </c>
      <c r="E8274" t="s">
        <v>22</v>
      </c>
      <c r="F8274" t="s">
        <v>52</v>
      </c>
      <c r="G8274" t="s">
        <v>333</v>
      </c>
      <c r="H8274" t="s">
        <v>229</v>
      </c>
      <c r="I8274">
        <v>1</v>
      </c>
      <c r="J8274">
        <v>0</v>
      </c>
      <c r="K8274">
        <v>270000</v>
      </c>
      <c r="L8274" t="s">
        <v>25</v>
      </c>
      <c r="M8274" t="s">
        <v>26</v>
      </c>
      <c r="N8274">
        <v>5</v>
      </c>
      <c r="O8274" s="1">
        <v>39429.735300925924</v>
      </c>
      <c r="P8274" t="s">
        <v>53</v>
      </c>
      <c r="Q8274" t="s">
        <v>28</v>
      </c>
      <c r="R8274" t="s">
        <v>105</v>
      </c>
      <c r="S8274" t="s">
        <v>61</v>
      </c>
    </row>
    <row r="8275" spans="1:19" hidden="1">
      <c r="A8275">
        <v>10802</v>
      </c>
      <c r="B8275" t="s">
        <v>50</v>
      </c>
      <c r="C8275" t="s">
        <v>36</v>
      </c>
      <c r="D8275" t="s">
        <v>46</v>
      </c>
      <c r="E8275" t="s">
        <v>22</v>
      </c>
      <c r="F8275" t="s">
        <v>52</v>
      </c>
      <c r="G8275" t="s">
        <v>333</v>
      </c>
      <c r="H8275" t="s">
        <v>229</v>
      </c>
      <c r="I8275">
        <v>1</v>
      </c>
      <c r="J8275">
        <v>0</v>
      </c>
      <c r="K8275">
        <v>270000</v>
      </c>
      <c r="L8275" t="s">
        <v>25</v>
      </c>
      <c r="M8275" t="s">
        <v>26</v>
      </c>
      <c r="N8275">
        <v>5</v>
      </c>
      <c r="O8275" s="1">
        <v>39429.735300925924</v>
      </c>
      <c r="P8275" t="s">
        <v>53</v>
      </c>
      <c r="Q8275" t="s">
        <v>28</v>
      </c>
      <c r="R8275" t="s">
        <v>128</v>
      </c>
      <c r="S8275" t="s">
        <v>61</v>
      </c>
    </row>
    <row r="8276" spans="1:19" hidden="1">
      <c r="A8276">
        <v>10805</v>
      </c>
      <c r="B8276" t="s">
        <v>19</v>
      </c>
      <c r="C8276" t="s">
        <v>20</v>
      </c>
      <c r="D8276" t="s">
        <v>21</v>
      </c>
      <c r="E8276" t="s">
        <v>22</v>
      </c>
      <c r="F8276" t="s">
        <v>54</v>
      </c>
      <c r="G8276" t="s">
        <v>333</v>
      </c>
      <c r="H8276" t="s">
        <v>244</v>
      </c>
      <c r="I8276">
        <v>1</v>
      </c>
      <c r="J8276">
        <v>1</v>
      </c>
      <c r="K8276">
        <v>205000</v>
      </c>
      <c r="L8276" t="s">
        <v>25</v>
      </c>
      <c r="M8276" t="s">
        <v>39</v>
      </c>
      <c r="N8276">
        <v>7</v>
      </c>
      <c r="O8276" s="1">
        <v>39430.616493055553</v>
      </c>
      <c r="P8276" t="s">
        <v>27</v>
      </c>
      <c r="Q8276" t="s">
        <v>28</v>
      </c>
      <c r="R8276" t="s">
        <v>249</v>
      </c>
      <c r="S8276" t="s">
        <v>61</v>
      </c>
    </row>
    <row r="8277" spans="1:19" hidden="1">
      <c r="A8277">
        <v>10805</v>
      </c>
      <c r="B8277" t="s">
        <v>19</v>
      </c>
      <c r="C8277" t="s">
        <v>20</v>
      </c>
      <c r="D8277" t="s">
        <v>21</v>
      </c>
      <c r="E8277" t="s">
        <v>22</v>
      </c>
      <c r="F8277" t="s">
        <v>54</v>
      </c>
      <c r="G8277" t="s">
        <v>333</v>
      </c>
      <c r="H8277" t="s">
        <v>244</v>
      </c>
      <c r="I8277">
        <v>1</v>
      </c>
      <c r="J8277">
        <v>1</v>
      </c>
      <c r="K8277">
        <v>205000</v>
      </c>
      <c r="L8277" t="s">
        <v>25</v>
      </c>
      <c r="M8277" t="s">
        <v>39</v>
      </c>
      <c r="N8277">
        <v>7</v>
      </c>
      <c r="O8277" s="1">
        <v>39430.616493055553</v>
      </c>
      <c r="P8277" t="s">
        <v>27</v>
      </c>
      <c r="Q8277" t="s">
        <v>28</v>
      </c>
      <c r="R8277" t="s">
        <v>105</v>
      </c>
      <c r="S8277" t="s">
        <v>61</v>
      </c>
    </row>
    <row r="8278" spans="1:19" hidden="1">
      <c r="A8278">
        <v>10805</v>
      </c>
      <c r="B8278" t="s">
        <v>19</v>
      </c>
      <c r="C8278" t="s">
        <v>20</v>
      </c>
      <c r="D8278" t="s">
        <v>21</v>
      </c>
      <c r="E8278" t="s">
        <v>22</v>
      </c>
      <c r="F8278" t="s">
        <v>54</v>
      </c>
      <c r="G8278" t="s">
        <v>333</v>
      </c>
      <c r="H8278" t="s">
        <v>244</v>
      </c>
      <c r="I8278">
        <v>1</v>
      </c>
      <c r="J8278">
        <v>1</v>
      </c>
      <c r="K8278">
        <v>205000</v>
      </c>
      <c r="L8278" t="s">
        <v>25</v>
      </c>
      <c r="M8278" t="s">
        <v>39</v>
      </c>
      <c r="N8278">
        <v>7</v>
      </c>
      <c r="O8278" s="1">
        <v>39430.616493055553</v>
      </c>
      <c r="P8278" t="s">
        <v>53</v>
      </c>
      <c r="Q8278" t="s">
        <v>41</v>
      </c>
      <c r="R8278" t="s">
        <v>249</v>
      </c>
      <c r="S8278" t="s">
        <v>61</v>
      </c>
    </row>
    <row r="8279" spans="1:19" hidden="1">
      <c r="A8279">
        <v>10805</v>
      </c>
      <c r="B8279" t="s">
        <v>19</v>
      </c>
      <c r="C8279" t="s">
        <v>20</v>
      </c>
      <c r="D8279" t="s">
        <v>21</v>
      </c>
      <c r="E8279" t="s">
        <v>22</v>
      </c>
      <c r="F8279" t="s">
        <v>54</v>
      </c>
      <c r="G8279" t="s">
        <v>333</v>
      </c>
      <c r="H8279" t="s">
        <v>244</v>
      </c>
      <c r="I8279">
        <v>1</v>
      </c>
      <c r="J8279">
        <v>1</v>
      </c>
      <c r="K8279">
        <v>205000</v>
      </c>
      <c r="L8279" t="s">
        <v>25</v>
      </c>
      <c r="M8279" t="s">
        <v>39</v>
      </c>
      <c r="N8279">
        <v>7</v>
      </c>
      <c r="O8279" s="1">
        <v>39430.616493055553</v>
      </c>
      <c r="P8279" t="s">
        <v>53</v>
      </c>
      <c r="Q8279" t="s">
        <v>41</v>
      </c>
      <c r="R8279" t="s">
        <v>105</v>
      </c>
      <c r="S8279" t="s">
        <v>61</v>
      </c>
    </row>
    <row r="8280" spans="1:19" hidden="1">
      <c r="A8280">
        <v>10807</v>
      </c>
      <c r="B8280" t="s">
        <v>19</v>
      </c>
      <c r="C8280" t="s">
        <v>121</v>
      </c>
      <c r="D8280" t="s">
        <v>46</v>
      </c>
      <c r="E8280" t="s">
        <v>95</v>
      </c>
      <c r="F8280" t="s">
        <v>56</v>
      </c>
      <c r="G8280" t="s">
        <v>333</v>
      </c>
      <c r="H8280" t="s">
        <v>251</v>
      </c>
      <c r="I8280">
        <v>0</v>
      </c>
      <c r="J8280">
        <v>0</v>
      </c>
      <c r="K8280">
        <v>177000</v>
      </c>
      <c r="L8280" t="s">
        <v>25</v>
      </c>
      <c r="M8280" t="s">
        <v>39</v>
      </c>
      <c r="N8280">
        <v>3</v>
      </c>
      <c r="O8280" s="1">
        <v>39430.95952546296</v>
      </c>
      <c r="P8280" t="s">
        <v>27</v>
      </c>
      <c r="Q8280" t="s">
        <v>28</v>
      </c>
      <c r="R8280" t="s">
        <v>128</v>
      </c>
      <c r="S8280" t="s">
        <v>61</v>
      </c>
    </row>
    <row r="8281" spans="1:19" hidden="1">
      <c r="A8281">
        <v>10807</v>
      </c>
      <c r="B8281" t="s">
        <v>19</v>
      </c>
      <c r="C8281" t="s">
        <v>121</v>
      </c>
      <c r="D8281" t="s">
        <v>46</v>
      </c>
      <c r="E8281" t="s">
        <v>95</v>
      </c>
      <c r="F8281" t="s">
        <v>56</v>
      </c>
      <c r="G8281" t="s">
        <v>333</v>
      </c>
      <c r="H8281" t="s">
        <v>251</v>
      </c>
      <c r="I8281">
        <v>0</v>
      </c>
      <c r="J8281">
        <v>0</v>
      </c>
      <c r="K8281">
        <v>177000</v>
      </c>
      <c r="L8281" t="s">
        <v>25</v>
      </c>
      <c r="M8281" t="s">
        <v>39</v>
      </c>
      <c r="N8281">
        <v>3</v>
      </c>
      <c r="O8281" s="1">
        <v>39430.95952546296</v>
      </c>
      <c r="P8281" t="s">
        <v>53</v>
      </c>
      <c r="Q8281" t="s">
        <v>28</v>
      </c>
      <c r="R8281" t="s">
        <v>128</v>
      </c>
      <c r="S8281" t="s">
        <v>61</v>
      </c>
    </row>
    <row r="8282" spans="1:19" hidden="1">
      <c r="A8282">
        <v>10808</v>
      </c>
      <c r="B8282" t="s">
        <v>50</v>
      </c>
      <c r="C8282" t="s">
        <v>65</v>
      </c>
      <c r="D8282" t="s">
        <v>21</v>
      </c>
      <c r="E8282" t="s">
        <v>102</v>
      </c>
      <c r="F8282" t="s">
        <v>23</v>
      </c>
      <c r="G8282" t="s">
        <v>332</v>
      </c>
      <c r="H8282" t="s">
        <v>229</v>
      </c>
      <c r="I8282">
        <v>1</v>
      </c>
      <c r="J8282">
        <v>1</v>
      </c>
      <c r="K8282">
        <v>800000</v>
      </c>
      <c r="L8282" t="s">
        <v>70</v>
      </c>
      <c r="M8282" t="s">
        <v>55</v>
      </c>
      <c r="N8282">
        <v>12</v>
      </c>
      <c r="O8282" s="1">
        <v>39431.367037037038</v>
      </c>
      <c r="P8282" t="s">
        <v>27</v>
      </c>
      <c r="Q8282" t="s">
        <v>28</v>
      </c>
      <c r="R8282" t="s">
        <v>89</v>
      </c>
      <c r="S8282" t="s">
        <v>90</v>
      </c>
    </row>
    <row r="8283" spans="1:19" hidden="1">
      <c r="A8283">
        <v>10808</v>
      </c>
      <c r="B8283" t="s">
        <v>50</v>
      </c>
      <c r="C8283" t="s">
        <v>65</v>
      </c>
      <c r="D8283" t="s">
        <v>21</v>
      </c>
      <c r="E8283" t="s">
        <v>102</v>
      </c>
      <c r="F8283" t="s">
        <v>23</v>
      </c>
      <c r="G8283" t="s">
        <v>332</v>
      </c>
      <c r="H8283" t="s">
        <v>229</v>
      </c>
      <c r="I8283">
        <v>1</v>
      </c>
      <c r="J8283">
        <v>1</v>
      </c>
      <c r="K8283">
        <v>800000</v>
      </c>
      <c r="L8283" t="s">
        <v>70</v>
      </c>
      <c r="M8283" t="s">
        <v>55</v>
      </c>
      <c r="N8283">
        <v>12</v>
      </c>
      <c r="O8283" s="1">
        <v>39431.367037037038</v>
      </c>
      <c r="P8283" t="s">
        <v>53</v>
      </c>
      <c r="Q8283" t="s">
        <v>28</v>
      </c>
      <c r="R8283" t="s">
        <v>89</v>
      </c>
      <c r="S8283" t="s">
        <v>90</v>
      </c>
    </row>
    <row r="8284" spans="1:19" hidden="1">
      <c r="A8284">
        <v>10810</v>
      </c>
      <c r="B8284" t="s">
        <v>19</v>
      </c>
      <c r="C8284" t="s">
        <v>20</v>
      </c>
      <c r="D8284" t="s">
        <v>46</v>
      </c>
      <c r="E8284" t="s">
        <v>22</v>
      </c>
      <c r="F8284" t="s">
        <v>56</v>
      </c>
      <c r="G8284" t="s">
        <v>332</v>
      </c>
      <c r="H8284" t="s">
        <v>229</v>
      </c>
      <c r="I8284">
        <v>0</v>
      </c>
      <c r="J8284">
        <v>1</v>
      </c>
      <c r="K8284">
        <v>160000</v>
      </c>
      <c r="L8284" t="s">
        <v>25</v>
      </c>
      <c r="M8284" t="s">
        <v>39</v>
      </c>
      <c r="N8284">
        <v>5</v>
      </c>
      <c r="O8284" s="1">
        <v>39431.493495370371</v>
      </c>
      <c r="P8284" t="s">
        <v>27</v>
      </c>
      <c r="Q8284" t="s">
        <v>28</v>
      </c>
      <c r="R8284" t="s">
        <v>91</v>
      </c>
      <c r="S8284" t="s">
        <v>92</v>
      </c>
    </row>
    <row r="8285" spans="1:19" hidden="1">
      <c r="A8285">
        <v>10810</v>
      </c>
      <c r="B8285" t="s">
        <v>19</v>
      </c>
      <c r="C8285" t="s">
        <v>20</v>
      </c>
      <c r="D8285" t="s">
        <v>46</v>
      </c>
      <c r="E8285" t="s">
        <v>22</v>
      </c>
      <c r="F8285" t="s">
        <v>56</v>
      </c>
      <c r="G8285" t="s">
        <v>332</v>
      </c>
      <c r="H8285" t="s">
        <v>229</v>
      </c>
      <c r="I8285">
        <v>0</v>
      </c>
      <c r="J8285">
        <v>1</v>
      </c>
      <c r="K8285">
        <v>160000</v>
      </c>
      <c r="L8285" t="s">
        <v>25</v>
      </c>
      <c r="M8285" t="s">
        <v>39</v>
      </c>
      <c r="N8285">
        <v>5</v>
      </c>
      <c r="O8285" s="1">
        <v>39431.493495370371</v>
      </c>
      <c r="P8285" t="s">
        <v>27</v>
      </c>
      <c r="Q8285" t="s">
        <v>28</v>
      </c>
      <c r="R8285" t="s">
        <v>1085</v>
      </c>
      <c r="S8285" t="s">
        <v>36</v>
      </c>
    </row>
    <row r="8286" spans="1:19" hidden="1">
      <c r="A8286">
        <v>10816</v>
      </c>
      <c r="B8286" t="s">
        <v>50</v>
      </c>
      <c r="C8286" t="s">
        <v>65</v>
      </c>
      <c r="D8286" t="s">
        <v>21</v>
      </c>
      <c r="E8286" t="s">
        <v>22</v>
      </c>
      <c r="F8286" t="s">
        <v>52</v>
      </c>
      <c r="G8286" t="s">
        <v>333</v>
      </c>
      <c r="H8286" t="s">
        <v>229</v>
      </c>
      <c r="I8286">
        <v>1</v>
      </c>
      <c r="J8286">
        <v>1</v>
      </c>
      <c r="K8286">
        <v>250000</v>
      </c>
      <c r="L8286" t="s">
        <v>70</v>
      </c>
      <c r="M8286" t="s">
        <v>55</v>
      </c>
      <c r="N8286">
        <v>11</v>
      </c>
      <c r="O8286" s="1">
        <v>39433.617048611108</v>
      </c>
      <c r="P8286" t="s">
        <v>27</v>
      </c>
      <c r="Q8286" t="s">
        <v>41</v>
      </c>
      <c r="R8286" t="s">
        <v>128</v>
      </c>
      <c r="S8286" t="s">
        <v>61</v>
      </c>
    </row>
    <row r="8287" spans="1:19" hidden="1">
      <c r="A8287">
        <v>10826</v>
      </c>
      <c r="B8287" t="s">
        <v>35</v>
      </c>
      <c r="C8287" t="s">
        <v>36</v>
      </c>
      <c r="D8287" t="s">
        <v>46</v>
      </c>
      <c r="E8287" t="s">
        <v>22</v>
      </c>
      <c r="F8287" t="s">
        <v>56</v>
      </c>
      <c r="G8287" t="s">
        <v>332</v>
      </c>
      <c r="H8287" t="s">
        <v>229</v>
      </c>
      <c r="I8287">
        <v>1</v>
      </c>
      <c r="J8287">
        <v>0</v>
      </c>
      <c r="K8287">
        <v>180000</v>
      </c>
      <c r="L8287" t="s">
        <v>25</v>
      </c>
      <c r="M8287" t="s">
        <v>26</v>
      </c>
      <c r="N8287">
        <v>1</v>
      </c>
      <c r="O8287" s="1">
        <v>39436.764224537037</v>
      </c>
      <c r="P8287" t="s">
        <v>27</v>
      </c>
      <c r="Q8287" t="s">
        <v>28</v>
      </c>
      <c r="R8287" t="s">
        <v>76</v>
      </c>
      <c r="S8287" t="s">
        <v>43</v>
      </c>
    </row>
    <row r="8288" spans="1:19" hidden="1">
      <c r="A8288">
        <v>10826</v>
      </c>
      <c r="B8288" t="s">
        <v>35</v>
      </c>
      <c r="C8288" t="s">
        <v>36</v>
      </c>
      <c r="D8288" t="s">
        <v>46</v>
      </c>
      <c r="E8288" t="s">
        <v>22</v>
      </c>
      <c r="F8288" t="s">
        <v>56</v>
      </c>
      <c r="G8288" t="s">
        <v>332</v>
      </c>
      <c r="H8288" t="s">
        <v>229</v>
      </c>
      <c r="I8288">
        <v>1</v>
      </c>
      <c r="J8288">
        <v>0</v>
      </c>
      <c r="K8288">
        <v>180000</v>
      </c>
      <c r="L8288" t="s">
        <v>25</v>
      </c>
      <c r="M8288" t="s">
        <v>26</v>
      </c>
      <c r="N8288">
        <v>1</v>
      </c>
      <c r="O8288" s="1">
        <v>39436.764224537037</v>
      </c>
      <c r="P8288" t="s">
        <v>27</v>
      </c>
      <c r="Q8288" t="s">
        <v>28</v>
      </c>
      <c r="R8288" t="s">
        <v>156</v>
      </c>
      <c r="S8288" t="s">
        <v>43</v>
      </c>
    </row>
    <row r="8289" spans="1:19" hidden="1">
      <c r="A8289">
        <v>10834</v>
      </c>
      <c r="B8289" t="s">
        <v>19</v>
      </c>
      <c r="C8289" t="s">
        <v>20</v>
      </c>
      <c r="D8289" t="s">
        <v>21</v>
      </c>
      <c r="E8289" t="s">
        <v>22</v>
      </c>
      <c r="F8289" t="s">
        <v>54</v>
      </c>
      <c r="G8289" t="s">
        <v>333</v>
      </c>
      <c r="H8289" t="s">
        <v>229</v>
      </c>
      <c r="I8289">
        <v>1</v>
      </c>
      <c r="J8289">
        <v>1</v>
      </c>
      <c r="K8289">
        <v>350000</v>
      </c>
      <c r="L8289" t="s">
        <v>25</v>
      </c>
      <c r="M8289" t="s">
        <v>39</v>
      </c>
      <c r="N8289">
        <v>9</v>
      </c>
      <c r="O8289" s="1">
        <v>39439.850185185183</v>
      </c>
      <c r="P8289" t="s">
        <v>27</v>
      </c>
      <c r="Q8289" t="s">
        <v>41</v>
      </c>
      <c r="R8289" t="s">
        <v>32</v>
      </c>
      <c r="S8289" t="s">
        <v>30</v>
      </c>
    </row>
    <row r="8290" spans="1:19" hidden="1">
      <c r="A8290">
        <v>10834</v>
      </c>
      <c r="B8290" t="s">
        <v>19</v>
      </c>
      <c r="C8290" t="s">
        <v>20</v>
      </c>
      <c r="D8290" t="s">
        <v>21</v>
      </c>
      <c r="E8290" t="s">
        <v>22</v>
      </c>
      <c r="F8290" t="s">
        <v>54</v>
      </c>
      <c r="G8290" t="s">
        <v>333</v>
      </c>
      <c r="H8290" t="s">
        <v>229</v>
      </c>
      <c r="I8290">
        <v>1</v>
      </c>
      <c r="J8290">
        <v>1</v>
      </c>
      <c r="K8290">
        <v>350000</v>
      </c>
      <c r="L8290" t="s">
        <v>25</v>
      </c>
      <c r="M8290" t="s">
        <v>39</v>
      </c>
      <c r="N8290">
        <v>9</v>
      </c>
      <c r="O8290" s="1">
        <v>39439.850185185183</v>
      </c>
      <c r="P8290" t="s">
        <v>27</v>
      </c>
      <c r="Q8290" t="s">
        <v>41</v>
      </c>
      <c r="R8290" t="s">
        <v>80</v>
      </c>
      <c r="S8290" t="s">
        <v>30</v>
      </c>
    </row>
    <row r="8291" spans="1:19" hidden="1">
      <c r="A8291">
        <v>10836</v>
      </c>
      <c r="B8291" t="s">
        <v>19</v>
      </c>
      <c r="C8291" t="s">
        <v>36</v>
      </c>
      <c r="D8291" t="s">
        <v>21</v>
      </c>
      <c r="E8291" t="s">
        <v>22</v>
      </c>
      <c r="F8291" t="s">
        <v>56</v>
      </c>
      <c r="G8291" t="s">
        <v>332</v>
      </c>
      <c r="H8291" t="s">
        <v>237</v>
      </c>
      <c r="I8291">
        <v>1</v>
      </c>
      <c r="J8291">
        <v>1</v>
      </c>
      <c r="K8291">
        <v>200000</v>
      </c>
      <c r="L8291" t="s">
        <v>25</v>
      </c>
      <c r="M8291" t="s">
        <v>26</v>
      </c>
      <c r="N8291">
        <v>5</v>
      </c>
      <c r="O8291" s="1">
        <v>39440.522928240738</v>
      </c>
      <c r="P8291" t="s">
        <v>27</v>
      </c>
      <c r="Q8291" t="s">
        <v>28</v>
      </c>
      <c r="R8291" t="s">
        <v>128</v>
      </c>
      <c r="S8291" t="s">
        <v>61</v>
      </c>
    </row>
    <row r="8292" spans="1:19" hidden="1">
      <c r="A8292">
        <v>10839</v>
      </c>
      <c r="B8292" t="s">
        <v>19</v>
      </c>
      <c r="C8292" t="s">
        <v>36</v>
      </c>
      <c r="D8292" t="s">
        <v>46</v>
      </c>
      <c r="E8292" t="s">
        <v>22</v>
      </c>
      <c r="F8292" t="s">
        <v>54</v>
      </c>
      <c r="G8292" t="s">
        <v>333</v>
      </c>
      <c r="H8292" t="s">
        <v>237</v>
      </c>
      <c r="I8292">
        <v>1</v>
      </c>
      <c r="J8292">
        <v>1</v>
      </c>
      <c r="K8292">
        <v>100000</v>
      </c>
      <c r="L8292" t="s">
        <v>25</v>
      </c>
      <c r="M8292" t="s">
        <v>39</v>
      </c>
      <c r="N8292">
        <v>0</v>
      </c>
      <c r="O8292" s="1">
        <v>39441.910752314812</v>
      </c>
      <c r="P8292" t="s">
        <v>27</v>
      </c>
      <c r="Q8292" t="s">
        <v>28</v>
      </c>
      <c r="R8292" t="s">
        <v>105</v>
      </c>
      <c r="S8292" t="s">
        <v>61</v>
      </c>
    </row>
    <row r="8293" spans="1:19" hidden="1">
      <c r="A8293">
        <v>10839</v>
      </c>
      <c r="B8293" t="s">
        <v>19</v>
      </c>
      <c r="C8293" t="s">
        <v>36</v>
      </c>
      <c r="D8293" t="s">
        <v>46</v>
      </c>
      <c r="E8293" t="s">
        <v>22</v>
      </c>
      <c r="F8293" t="s">
        <v>54</v>
      </c>
      <c r="G8293" t="s">
        <v>333</v>
      </c>
      <c r="H8293" t="s">
        <v>237</v>
      </c>
      <c r="I8293">
        <v>1</v>
      </c>
      <c r="J8293">
        <v>1</v>
      </c>
      <c r="K8293">
        <v>100000</v>
      </c>
      <c r="L8293" t="s">
        <v>25</v>
      </c>
      <c r="M8293" t="s">
        <v>39</v>
      </c>
      <c r="N8293">
        <v>0</v>
      </c>
      <c r="O8293" s="1">
        <v>39441.910752314812</v>
      </c>
      <c r="P8293" t="s">
        <v>27</v>
      </c>
      <c r="Q8293" t="s">
        <v>28</v>
      </c>
      <c r="R8293" t="s">
        <v>128</v>
      </c>
      <c r="S8293" t="s">
        <v>61</v>
      </c>
    </row>
    <row r="8294" spans="1:19" hidden="1">
      <c r="A8294">
        <v>10840</v>
      </c>
      <c r="B8294" t="s">
        <v>19</v>
      </c>
      <c r="C8294" t="s">
        <v>36</v>
      </c>
      <c r="D8294" t="s">
        <v>21</v>
      </c>
      <c r="E8294" t="s">
        <v>22</v>
      </c>
      <c r="F8294" t="s">
        <v>38</v>
      </c>
      <c r="G8294" t="s">
        <v>333</v>
      </c>
      <c r="H8294" t="s">
        <v>251</v>
      </c>
      <c r="I8294">
        <v>1</v>
      </c>
      <c r="J8294">
        <v>1</v>
      </c>
      <c r="K8294">
        <v>250000</v>
      </c>
      <c r="L8294" t="s">
        <v>70</v>
      </c>
      <c r="M8294" t="s">
        <v>73</v>
      </c>
      <c r="N8294">
        <v>14</v>
      </c>
      <c r="O8294" s="1">
        <v>39441.970462962963</v>
      </c>
      <c r="P8294" t="s">
        <v>27</v>
      </c>
      <c r="Q8294" t="s">
        <v>28</v>
      </c>
      <c r="R8294" t="s">
        <v>29</v>
      </c>
      <c r="S8294" t="s">
        <v>30</v>
      </c>
    </row>
    <row r="8295" spans="1:19" hidden="1">
      <c r="A8295">
        <v>10840</v>
      </c>
      <c r="B8295" t="s">
        <v>19</v>
      </c>
      <c r="C8295" t="s">
        <v>36</v>
      </c>
      <c r="D8295" t="s">
        <v>21</v>
      </c>
      <c r="E8295" t="s">
        <v>22</v>
      </c>
      <c r="F8295" t="s">
        <v>38</v>
      </c>
      <c r="G8295" t="s">
        <v>333</v>
      </c>
      <c r="H8295" t="s">
        <v>251</v>
      </c>
      <c r="I8295">
        <v>1</v>
      </c>
      <c r="J8295">
        <v>1</v>
      </c>
      <c r="K8295">
        <v>250000</v>
      </c>
      <c r="L8295" t="s">
        <v>70</v>
      </c>
      <c r="M8295" t="s">
        <v>73</v>
      </c>
      <c r="N8295">
        <v>14</v>
      </c>
      <c r="O8295" s="1">
        <v>39441.970462962963</v>
      </c>
      <c r="P8295" t="s">
        <v>27</v>
      </c>
      <c r="Q8295" t="s">
        <v>28</v>
      </c>
      <c r="R8295" t="s">
        <v>74</v>
      </c>
      <c r="S8295" t="s">
        <v>30</v>
      </c>
    </row>
    <row r="8296" spans="1:19" hidden="1">
      <c r="A8296">
        <v>10840</v>
      </c>
      <c r="B8296" t="s">
        <v>19</v>
      </c>
      <c r="C8296" t="s">
        <v>36</v>
      </c>
      <c r="D8296" t="s">
        <v>21</v>
      </c>
      <c r="E8296" t="s">
        <v>22</v>
      </c>
      <c r="F8296" t="s">
        <v>38</v>
      </c>
      <c r="G8296" t="s">
        <v>333</v>
      </c>
      <c r="H8296" t="s">
        <v>251</v>
      </c>
      <c r="I8296">
        <v>1</v>
      </c>
      <c r="J8296">
        <v>1</v>
      </c>
      <c r="K8296">
        <v>250000</v>
      </c>
      <c r="L8296" t="s">
        <v>70</v>
      </c>
      <c r="M8296" t="s">
        <v>73</v>
      </c>
      <c r="N8296">
        <v>14</v>
      </c>
      <c r="O8296" s="1">
        <v>39441.970462962963</v>
      </c>
      <c r="P8296" t="s">
        <v>27</v>
      </c>
      <c r="Q8296" t="s">
        <v>28</v>
      </c>
      <c r="R8296" t="s">
        <v>222</v>
      </c>
      <c r="S8296" t="s">
        <v>68</v>
      </c>
    </row>
    <row r="8297" spans="1:19" hidden="1">
      <c r="A8297">
        <v>10845</v>
      </c>
      <c r="B8297" t="s">
        <v>35</v>
      </c>
      <c r="C8297" t="s">
        <v>36</v>
      </c>
      <c r="D8297" t="s">
        <v>21</v>
      </c>
      <c r="E8297" t="s">
        <v>22</v>
      </c>
      <c r="F8297" t="s">
        <v>38</v>
      </c>
      <c r="G8297" t="s">
        <v>332</v>
      </c>
      <c r="H8297" t="s">
        <v>252</v>
      </c>
      <c r="I8297">
        <v>1</v>
      </c>
      <c r="J8297">
        <v>1</v>
      </c>
      <c r="K8297">
        <v>335000</v>
      </c>
      <c r="L8297" t="s">
        <v>25</v>
      </c>
      <c r="M8297" t="s">
        <v>55</v>
      </c>
      <c r="N8297">
        <v>8</v>
      </c>
      <c r="O8297" s="1">
        <v>39444.61</v>
      </c>
      <c r="P8297" t="s">
        <v>27</v>
      </c>
      <c r="Q8297" t="s">
        <v>28</v>
      </c>
      <c r="R8297" t="s">
        <v>29</v>
      </c>
      <c r="S8297" t="s">
        <v>30</v>
      </c>
    </row>
    <row r="8298" spans="1:19" hidden="1">
      <c r="A8298">
        <v>10845</v>
      </c>
      <c r="B8298" t="s">
        <v>35</v>
      </c>
      <c r="C8298" t="s">
        <v>36</v>
      </c>
      <c r="D8298" t="s">
        <v>21</v>
      </c>
      <c r="E8298" t="s">
        <v>22</v>
      </c>
      <c r="F8298" t="s">
        <v>38</v>
      </c>
      <c r="G8298" t="s">
        <v>332</v>
      </c>
      <c r="H8298" t="s">
        <v>252</v>
      </c>
      <c r="I8298">
        <v>1</v>
      </c>
      <c r="J8298">
        <v>1</v>
      </c>
      <c r="K8298">
        <v>335000</v>
      </c>
      <c r="L8298" t="s">
        <v>25</v>
      </c>
      <c r="M8298" t="s">
        <v>55</v>
      </c>
      <c r="N8298">
        <v>8</v>
      </c>
      <c r="O8298" s="1">
        <v>39444.61</v>
      </c>
      <c r="P8298" t="s">
        <v>27</v>
      </c>
      <c r="Q8298" t="s">
        <v>28</v>
      </c>
      <c r="R8298" t="s">
        <v>32</v>
      </c>
      <c r="S8298" t="s">
        <v>30</v>
      </c>
    </row>
    <row r="8299" spans="1:19" hidden="1">
      <c r="A8299">
        <v>10845</v>
      </c>
      <c r="B8299" t="s">
        <v>35</v>
      </c>
      <c r="C8299" t="s">
        <v>36</v>
      </c>
      <c r="D8299" t="s">
        <v>21</v>
      </c>
      <c r="E8299" t="s">
        <v>22</v>
      </c>
      <c r="F8299" t="s">
        <v>38</v>
      </c>
      <c r="G8299" t="s">
        <v>332</v>
      </c>
      <c r="H8299" t="s">
        <v>252</v>
      </c>
      <c r="I8299">
        <v>1</v>
      </c>
      <c r="J8299">
        <v>1</v>
      </c>
      <c r="K8299">
        <v>335000</v>
      </c>
      <c r="L8299" t="s">
        <v>25</v>
      </c>
      <c r="M8299" t="s">
        <v>55</v>
      </c>
      <c r="N8299">
        <v>8</v>
      </c>
      <c r="O8299" s="1">
        <v>39444.61</v>
      </c>
      <c r="P8299" t="s">
        <v>27</v>
      </c>
      <c r="Q8299" t="s">
        <v>28</v>
      </c>
      <c r="R8299" t="s">
        <v>33</v>
      </c>
      <c r="S8299" t="s">
        <v>30</v>
      </c>
    </row>
    <row r="8300" spans="1:19" hidden="1">
      <c r="A8300">
        <v>10845</v>
      </c>
      <c r="B8300" t="s">
        <v>35</v>
      </c>
      <c r="C8300" t="s">
        <v>36</v>
      </c>
      <c r="D8300" t="s">
        <v>21</v>
      </c>
      <c r="E8300" t="s">
        <v>22</v>
      </c>
      <c r="F8300" t="s">
        <v>38</v>
      </c>
      <c r="G8300" t="s">
        <v>332</v>
      </c>
      <c r="H8300" t="s">
        <v>252</v>
      </c>
      <c r="I8300">
        <v>1</v>
      </c>
      <c r="J8300">
        <v>1</v>
      </c>
      <c r="K8300">
        <v>335000</v>
      </c>
      <c r="L8300" t="s">
        <v>25</v>
      </c>
      <c r="M8300" t="s">
        <v>55</v>
      </c>
      <c r="N8300">
        <v>8</v>
      </c>
      <c r="O8300" s="1">
        <v>39444.61</v>
      </c>
      <c r="P8300" t="s">
        <v>27</v>
      </c>
      <c r="Q8300" t="s">
        <v>28</v>
      </c>
      <c r="R8300" t="s">
        <v>78</v>
      </c>
      <c r="S8300" t="s">
        <v>30</v>
      </c>
    </row>
    <row r="8301" spans="1:19" hidden="1">
      <c r="A8301">
        <v>10848</v>
      </c>
      <c r="B8301" t="s">
        <v>19</v>
      </c>
      <c r="C8301" t="s">
        <v>36</v>
      </c>
      <c r="D8301" t="s">
        <v>51</v>
      </c>
      <c r="E8301" t="s">
        <v>115</v>
      </c>
      <c r="F8301" t="s">
        <v>54</v>
      </c>
      <c r="G8301" t="s">
        <v>333</v>
      </c>
      <c r="H8301" t="s">
        <v>227</v>
      </c>
      <c r="I8301">
        <v>1</v>
      </c>
      <c r="J8301">
        <v>0</v>
      </c>
      <c r="K8301">
        <v>110000</v>
      </c>
      <c r="L8301" t="s">
        <v>25</v>
      </c>
      <c r="M8301" t="s">
        <v>47</v>
      </c>
      <c r="N8301">
        <v>0</v>
      </c>
      <c r="O8301" s="1">
        <v>39445.666944444441</v>
      </c>
      <c r="P8301" t="s">
        <v>53</v>
      </c>
      <c r="Q8301" t="s">
        <v>41</v>
      </c>
      <c r="R8301" t="s">
        <v>76</v>
      </c>
      <c r="S8301" t="s">
        <v>43</v>
      </c>
    </row>
    <row r="8302" spans="1:19" hidden="1">
      <c r="A8302">
        <v>10848</v>
      </c>
      <c r="B8302" t="s">
        <v>19</v>
      </c>
      <c r="C8302" t="s">
        <v>36</v>
      </c>
      <c r="D8302" t="s">
        <v>51</v>
      </c>
      <c r="E8302" t="s">
        <v>115</v>
      </c>
      <c r="F8302" t="s">
        <v>54</v>
      </c>
      <c r="G8302" t="s">
        <v>333</v>
      </c>
      <c r="H8302" t="s">
        <v>227</v>
      </c>
      <c r="I8302">
        <v>1</v>
      </c>
      <c r="J8302">
        <v>0</v>
      </c>
      <c r="K8302">
        <v>110000</v>
      </c>
      <c r="L8302" t="s">
        <v>25</v>
      </c>
      <c r="M8302" t="s">
        <v>47</v>
      </c>
      <c r="N8302">
        <v>0</v>
      </c>
      <c r="O8302" s="1">
        <v>39445.666944444441</v>
      </c>
      <c r="P8302" t="s">
        <v>53</v>
      </c>
      <c r="Q8302" t="s">
        <v>41</v>
      </c>
      <c r="R8302" t="s">
        <v>42</v>
      </c>
      <c r="S8302" t="s">
        <v>43</v>
      </c>
    </row>
    <row r="8303" spans="1:19" hidden="1">
      <c r="A8303">
        <v>10848</v>
      </c>
      <c r="B8303" t="s">
        <v>19</v>
      </c>
      <c r="C8303" t="s">
        <v>36</v>
      </c>
      <c r="D8303" t="s">
        <v>51</v>
      </c>
      <c r="E8303" t="s">
        <v>115</v>
      </c>
      <c r="F8303" t="s">
        <v>54</v>
      </c>
      <c r="G8303" t="s">
        <v>333</v>
      </c>
      <c r="H8303" t="s">
        <v>227</v>
      </c>
      <c r="I8303">
        <v>1</v>
      </c>
      <c r="J8303">
        <v>0</v>
      </c>
      <c r="K8303">
        <v>110000</v>
      </c>
      <c r="L8303" t="s">
        <v>25</v>
      </c>
      <c r="M8303" t="s">
        <v>47</v>
      </c>
      <c r="N8303">
        <v>0</v>
      </c>
      <c r="O8303" s="1">
        <v>39445.666944444441</v>
      </c>
      <c r="P8303" t="s">
        <v>53</v>
      </c>
      <c r="Q8303" t="s">
        <v>41</v>
      </c>
      <c r="R8303" t="s">
        <v>1086</v>
      </c>
      <c r="S8303" t="s">
        <v>36</v>
      </c>
    </row>
    <row r="8304" spans="1:19">
      <c r="A8304">
        <v>10850</v>
      </c>
      <c r="B8304" t="s">
        <v>50</v>
      </c>
      <c r="C8304" t="s">
        <v>121</v>
      </c>
      <c r="D8304" t="s">
        <v>21</v>
      </c>
      <c r="E8304" t="s">
        <v>22</v>
      </c>
      <c r="F8304" t="s">
        <v>54</v>
      </c>
      <c r="G8304" t="s">
        <v>333</v>
      </c>
      <c r="H8304" t="s">
        <v>229</v>
      </c>
      <c r="I8304">
        <v>1</v>
      </c>
      <c r="J8304">
        <v>1</v>
      </c>
      <c r="K8304">
        <v>243000</v>
      </c>
      <c r="L8304" t="s">
        <v>25</v>
      </c>
      <c r="M8304" t="s">
        <v>55</v>
      </c>
      <c r="N8304">
        <v>4</v>
      </c>
      <c r="O8304" s="1">
        <v>39446.512962962966</v>
      </c>
      <c r="P8304" t="s">
        <v>27</v>
      </c>
      <c r="Q8304" t="s">
        <v>41</v>
      </c>
      <c r="R8304" t="s">
        <v>249</v>
      </c>
      <c r="S8304" t="s">
        <v>61</v>
      </c>
    </row>
    <row r="8305" spans="1:19">
      <c r="A8305">
        <v>10850</v>
      </c>
      <c r="B8305" t="s">
        <v>50</v>
      </c>
      <c r="C8305" t="s">
        <v>121</v>
      </c>
      <c r="D8305" t="s">
        <v>21</v>
      </c>
      <c r="E8305" t="s">
        <v>22</v>
      </c>
      <c r="F8305" t="s">
        <v>54</v>
      </c>
      <c r="G8305" t="s">
        <v>333</v>
      </c>
      <c r="H8305" t="s">
        <v>229</v>
      </c>
      <c r="I8305">
        <v>1</v>
      </c>
      <c r="J8305">
        <v>1</v>
      </c>
      <c r="K8305">
        <v>243000</v>
      </c>
      <c r="L8305" t="s">
        <v>25</v>
      </c>
      <c r="M8305" t="s">
        <v>55</v>
      </c>
      <c r="N8305">
        <v>4</v>
      </c>
      <c r="O8305" s="1">
        <v>39446.512962962966</v>
      </c>
      <c r="P8305" t="s">
        <v>27</v>
      </c>
      <c r="Q8305" t="s">
        <v>41</v>
      </c>
      <c r="R8305" t="s">
        <v>255</v>
      </c>
      <c r="S8305" t="s">
        <v>61</v>
      </c>
    </row>
    <row r="8306" spans="1:19">
      <c r="A8306">
        <v>10850</v>
      </c>
      <c r="B8306" t="s">
        <v>50</v>
      </c>
      <c r="C8306" t="s">
        <v>121</v>
      </c>
      <c r="D8306" t="s">
        <v>21</v>
      </c>
      <c r="E8306" t="s">
        <v>22</v>
      </c>
      <c r="F8306" t="s">
        <v>54</v>
      </c>
      <c r="G8306" t="s">
        <v>333</v>
      </c>
      <c r="H8306" t="s">
        <v>229</v>
      </c>
      <c r="I8306">
        <v>1</v>
      </c>
      <c r="J8306">
        <v>1</v>
      </c>
      <c r="K8306">
        <v>243000</v>
      </c>
      <c r="L8306" t="s">
        <v>25</v>
      </c>
      <c r="M8306" t="s">
        <v>55</v>
      </c>
      <c r="N8306">
        <v>4</v>
      </c>
      <c r="O8306" s="1">
        <v>39446.512962962966</v>
      </c>
      <c r="P8306" t="s">
        <v>27</v>
      </c>
      <c r="Q8306" t="s">
        <v>41</v>
      </c>
      <c r="R8306" t="s">
        <v>60</v>
      </c>
      <c r="S8306" t="s">
        <v>61</v>
      </c>
    </row>
    <row r="8307" spans="1:19">
      <c r="A8307">
        <v>10850</v>
      </c>
      <c r="B8307" t="s">
        <v>50</v>
      </c>
      <c r="C8307" t="s">
        <v>121</v>
      </c>
      <c r="D8307" t="s">
        <v>21</v>
      </c>
      <c r="E8307" t="s">
        <v>22</v>
      </c>
      <c r="F8307" t="s">
        <v>54</v>
      </c>
      <c r="G8307" t="s">
        <v>333</v>
      </c>
      <c r="H8307" t="s">
        <v>229</v>
      </c>
      <c r="I8307">
        <v>1</v>
      </c>
      <c r="J8307">
        <v>1</v>
      </c>
      <c r="K8307">
        <v>243000</v>
      </c>
      <c r="L8307" t="s">
        <v>25</v>
      </c>
      <c r="M8307" t="s">
        <v>55</v>
      </c>
      <c r="N8307">
        <v>4</v>
      </c>
      <c r="O8307" s="1">
        <v>39446.512962962966</v>
      </c>
      <c r="P8307" t="s">
        <v>27</v>
      </c>
      <c r="Q8307" t="s">
        <v>41</v>
      </c>
      <c r="R8307" t="s">
        <v>105</v>
      </c>
      <c r="S8307" t="s">
        <v>61</v>
      </c>
    </row>
    <row r="8308" spans="1:19">
      <c r="A8308">
        <v>10850</v>
      </c>
      <c r="B8308" t="s">
        <v>50</v>
      </c>
      <c r="C8308" t="s">
        <v>121</v>
      </c>
      <c r="D8308" t="s">
        <v>21</v>
      </c>
      <c r="E8308" t="s">
        <v>22</v>
      </c>
      <c r="F8308" t="s">
        <v>54</v>
      </c>
      <c r="G8308" t="s">
        <v>333</v>
      </c>
      <c r="H8308" t="s">
        <v>229</v>
      </c>
      <c r="I8308">
        <v>1</v>
      </c>
      <c r="J8308">
        <v>1</v>
      </c>
      <c r="K8308">
        <v>243000</v>
      </c>
      <c r="L8308" t="s">
        <v>25</v>
      </c>
      <c r="M8308" t="s">
        <v>55</v>
      </c>
      <c r="N8308">
        <v>4</v>
      </c>
      <c r="O8308" s="1">
        <v>39446.512962962966</v>
      </c>
      <c r="P8308" t="s">
        <v>27</v>
      </c>
      <c r="Q8308" t="s">
        <v>41</v>
      </c>
      <c r="R8308" t="s">
        <v>250</v>
      </c>
      <c r="S8308" t="s">
        <v>61</v>
      </c>
    </row>
    <row r="8309" spans="1:19">
      <c r="A8309">
        <v>10850</v>
      </c>
      <c r="B8309" t="s">
        <v>50</v>
      </c>
      <c r="C8309" t="s">
        <v>121</v>
      </c>
      <c r="D8309" t="s">
        <v>21</v>
      </c>
      <c r="E8309" t="s">
        <v>22</v>
      </c>
      <c r="F8309" t="s">
        <v>54</v>
      </c>
      <c r="G8309" t="s">
        <v>333</v>
      </c>
      <c r="H8309" t="s">
        <v>229</v>
      </c>
      <c r="I8309">
        <v>1</v>
      </c>
      <c r="J8309">
        <v>1</v>
      </c>
      <c r="K8309">
        <v>243000</v>
      </c>
      <c r="L8309" t="s">
        <v>25</v>
      </c>
      <c r="M8309" t="s">
        <v>55</v>
      </c>
      <c r="N8309">
        <v>4</v>
      </c>
      <c r="O8309" s="1">
        <v>39446.512962962966</v>
      </c>
      <c r="P8309" t="s">
        <v>27</v>
      </c>
      <c r="Q8309" t="s">
        <v>41</v>
      </c>
      <c r="R8309" t="s">
        <v>128</v>
      </c>
      <c r="S8309" t="s">
        <v>61</v>
      </c>
    </row>
    <row r="8310" spans="1:19" hidden="1">
      <c r="A8310">
        <v>10854</v>
      </c>
      <c r="B8310" t="s">
        <v>35</v>
      </c>
      <c r="C8310" t="s">
        <v>81</v>
      </c>
      <c r="D8310" t="s">
        <v>46</v>
      </c>
      <c r="E8310" t="s">
        <v>266</v>
      </c>
      <c r="F8310" t="s">
        <v>38</v>
      </c>
      <c r="G8310" t="s">
        <v>332</v>
      </c>
      <c r="H8310" t="s">
        <v>239</v>
      </c>
      <c r="I8310">
        <v>1</v>
      </c>
      <c r="J8310">
        <v>1</v>
      </c>
      <c r="K8310">
        <v>200000</v>
      </c>
      <c r="L8310" t="s">
        <v>25</v>
      </c>
      <c r="M8310" t="s">
        <v>47</v>
      </c>
      <c r="N8310">
        <v>1</v>
      </c>
      <c r="O8310" s="1">
        <v>39448.91375</v>
      </c>
      <c r="P8310" t="s">
        <v>27</v>
      </c>
      <c r="Q8310" t="s">
        <v>66</v>
      </c>
      <c r="R8310" t="s">
        <v>29</v>
      </c>
      <c r="S8310" t="s">
        <v>30</v>
      </c>
    </row>
    <row r="8311" spans="1:19" hidden="1">
      <c r="A8311">
        <v>10855</v>
      </c>
      <c r="B8311" t="s">
        <v>19</v>
      </c>
      <c r="C8311" t="s">
        <v>62</v>
      </c>
      <c r="D8311" t="s">
        <v>21</v>
      </c>
      <c r="E8311" t="s">
        <v>22</v>
      </c>
      <c r="F8311" t="s">
        <v>56</v>
      </c>
      <c r="G8311" t="s">
        <v>332</v>
      </c>
      <c r="H8311" t="s">
        <v>229</v>
      </c>
      <c r="I8311">
        <v>1</v>
      </c>
      <c r="J8311">
        <v>0</v>
      </c>
      <c r="K8311">
        <v>164034</v>
      </c>
      <c r="L8311" t="s">
        <v>25</v>
      </c>
      <c r="M8311" t="s">
        <v>47</v>
      </c>
      <c r="N8311">
        <v>0</v>
      </c>
      <c r="O8311" s="1">
        <v>39449.017256944448</v>
      </c>
      <c r="P8311" t="s">
        <v>27</v>
      </c>
      <c r="Q8311" t="s">
        <v>28</v>
      </c>
      <c r="R8311" t="s">
        <v>76</v>
      </c>
      <c r="S8311" t="s">
        <v>43</v>
      </c>
    </row>
    <row r="8312" spans="1:19" hidden="1">
      <c r="A8312">
        <v>10856</v>
      </c>
      <c r="B8312" t="s">
        <v>35</v>
      </c>
      <c r="C8312" t="s">
        <v>121</v>
      </c>
      <c r="D8312" t="s">
        <v>21</v>
      </c>
      <c r="E8312" t="s">
        <v>82</v>
      </c>
      <c r="F8312" t="s">
        <v>38</v>
      </c>
      <c r="G8312" t="s">
        <v>332</v>
      </c>
      <c r="H8312" t="s">
        <v>229</v>
      </c>
      <c r="I8312">
        <v>1</v>
      </c>
      <c r="J8312">
        <v>1</v>
      </c>
      <c r="K8312">
        <v>186000</v>
      </c>
      <c r="L8312" t="s">
        <v>25</v>
      </c>
      <c r="M8312" t="s">
        <v>55</v>
      </c>
      <c r="N8312">
        <v>6</v>
      </c>
      <c r="O8312" s="1">
        <v>39449.570127314815</v>
      </c>
      <c r="P8312" t="s">
        <v>27</v>
      </c>
      <c r="Q8312" t="s">
        <v>66</v>
      </c>
      <c r="R8312" t="s">
        <v>249</v>
      </c>
      <c r="S8312" t="s">
        <v>61</v>
      </c>
    </row>
    <row r="8313" spans="1:19" hidden="1">
      <c r="A8313">
        <v>10858</v>
      </c>
      <c r="B8313" t="s">
        <v>19</v>
      </c>
      <c r="C8313" t="s">
        <v>62</v>
      </c>
      <c r="D8313" t="s">
        <v>46</v>
      </c>
      <c r="E8313" t="s">
        <v>22</v>
      </c>
      <c r="F8313" t="s">
        <v>23</v>
      </c>
      <c r="G8313" t="s">
        <v>333</v>
      </c>
      <c r="H8313" t="s">
        <v>229</v>
      </c>
      <c r="I8313">
        <v>1</v>
      </c>
      <c r="J8313">
        <v>1</v>
      </c>
      <c r="K8313">
        <v>100000</v>
      </c>
      <c r="L8313" t="s">
        <v>25</v>
      </c>
      <c r="M8313" t="s">
        <v>57</v>
      </c>
      <c r="N8313">
        <v>10</v>
      </c>
      <c r="O8313" s="1">
        <v>39449.616168981483</v>
      </c>
      <c r="P8313" t="s">
        <v>27</v>
      </c>
      <c r="Q8313" t="s">
        <v>28</v>
      </c>
      <c r="R8313" t="s">
        <v>1087</v>
      </c>
      <c r="S8313" t="s">
        <v>36</v>
      </c>
    </row>
    <row r="8314" spans="1:19" hidden="1">
      <c r="A8314">
        <v>10862</v>
      </c>
      <c r="B8314" t="s">
        <v>19</v>
      </c>
      <c r="C8314" t="s">
        <v>69</v>
      </c>
      <c r="D8314" t="s">
        <v>51</v>
      </c>
      <c r="E8314" t="s">
        <v>22</v>
      </c>
      <c r="F8314" t="s">
        <v>54</v>
      </c>
      <c r="G8314" t="s">
        <v>333</v>
      </c>
      <c r="H8314" t="s">
        <v>229</v>
      </c>
      <c r="I8314">
        <v>1</v>
      </c>
      <c r="J8314">
        <v>0</v>
      </c>
      <c r="K8314">
        <v>210000</v>
      </c>
      <c r="L8314" t="s">
        <v>25</v>
      </c>
      <c r="M8314" t="s">
        <v>26</v>
      </c>
      <c r="N8314">
        <v>15</v>
      </c>
      <c r="O8314" s="1">
        <v>39451.372604166667</v>
      </c>
      <c r="P8314" t="s">
        <v>27</v>
      </c>
      <c r="Q8314" t="s">
        <v>41</v>
      </c>
      <c r="R8314" t="s">
        <v>128</v>
      </c>
      <c r="S8314" t="s">
        <v>61</v>
      </c>
    </row>
    <row r="8315" spans="1:19" hidden="1">
      <c r="A8315">
        <v>10863</v>
      </c>
      <c r="B8315" t="s">
        <v>50</v>
      </c>
      <c r="C8315" t="s">
        <v>65</v>
      </c>
      <c r="D8315" t="s">
        <v>46</v>
      </c>
      <c r="E8315" t="s">
        <v>22</v>
      </c>
      <c r="F8315" t="s">
        <v>38</v>
      </c>
      <c r="G8315" t="s">
        <v>332</v>
      </c>
      <c r="H8315" t="s">
        <v>252</v>
      </c>
      <c r="I8315">
        <v>1</v>
      </c>
      <c r="J8315">
        <v>1</v>
      </c>
      <c r="K8315">
        <v>180000</v>
      </c>
      <c r="L8315" t="s">
        <v>25</v>
      </c>
      <c r="M8315" t="s">
        <v>55</v>
      </c>
      <c r="N8315">
        <v>2</v>
      </c>
      <c r="O8315" s="1">
        <v>39451.519108796296</v>
      </c>
      <c r="P8315" t="s">
        <v>27</v>
      </c>
      <c r="Q8315" t="s">
        <v>66</v>
      </c>
      <c r="R8315" t="s">
        <v>359</v>
      </c>
      <c r="S8315" t="s">
        <v>211</v>
      </c>
    </row>
    <row r="8316" spans="1:19" hidden="1">
      <c r="A8316">
        <v>10866</v>
      </c>
      <c r="B8316" t="s">
        <v>19</v>
      </c>
      <c r="C8316" t="s">
        <v>20</v>
      </c>
      <c r="D8316" t="s">
        <v>21</v>
      </c>
      <c r="E8316" t="s">
        <v>22</v>
      </c>
      <c r="F8316" t="s">
        <v>54</v>
      </c>
      <c r="G8316" t="s">
        <v>333</v>
      </c>
      <c r="H8316" t="s">
        <v>229</v>
      </c>
      <c r="I8316">
        <v>1</v>
      </c>
      <c r="J8316">
        <v>1</v>
      </c>
      <c r="K8316">
        <v>250000</v>
      </c>
      <c r="L8316" t="s">
        <v>25</v>
      </c>
      <c r="M8316" t="s">
        <v>26</v>
      </c>
      <c r="N8316">
        <v>9</v>
      </c>
      <c r="O8316" s="1">
        <v>39453.6253125</v>
      </c>
      <c r="P8316" t="s">
        <v>27</v>
      </c>
      <c r="Q8316" t="s">
        <v>41</v>
      </c>
      <c r="R8316" t="s">
        <v>29</v>
      </c>
      <c r="S8316" t="s">
        <v>30</v>
      </c>
    </row>
    <row r="8317" spans="1:19" hidden="1">
      <c r="A8317">
        <v>10866</v>
      </c>
      <c r="B8317" t="s">
        <v>19</v>
      </c>
      <c r="C8317" t="s">
        <v>20</v>
      </c>
      <c r="D8317" t="s">
        <v>21</v>
      </c>
      <c r="E8317" t="s">
        <v>22</v>
      </c>
      <c r="F8317" t="s">
        <v>54</v>
      </c>
      <c r="G8317" t="s">
        <v>333</v>
      </c>
      <c r="H8317" t="s">
        <v>229</v>
      </c>
      <c r="I8317">
        <v>1</v>
      </c>
      <c r="J8317">
        <v>1</v>
      </c>
      <c r="K8317">
        <v>250000</v>
      </c>
      <c r="L8317" t="s">
        <v>25</v>
      </c>
      <c r="M8317" t="s">
        <v>26</v>
      </c>
      <c r="N8317">
        <v>9</v>
      </c>
      <c r="O8317" s="1">
        <v>39453.6253125</v>
      </c>
      <c r="P8317" t="s">
        <v>27</v>
      </c>
      <c r="Q8317" t="s">
        <v>41</v>
      </c>
      <c r="R8317" t="s">
        <v>60</v>
      </c>
      <c r="S8317" t="s">
        <v>61</v>
      </c>
    </row>
    <row r="8318" spans="1:19" hidden="1">
      <c r="A8318">
        <v>10866</v>
      </c>
      <c r="B8318" t="s">
        <v>19</v>
      </c>
      <c r="C8318" t="s">
        <v>20</v>
      </c>
      <c r="D8318" t="s">
        <v>21</v>
      </c>
      <c r="E8318" t="s">
        <v>22</v>
      </c>
      <c r="F8318" t="s">
        <v>54</v>
      </c>
      <c r="G8318" t="s">
        <v>333</v>
      </c>
      <c r="H8318" t="s">
        <v>229</v>
      </c>
      <c r="I8318">
        <v>1</v>
      </c>
      <c r="J8318">
        <v>1</v>
      </c>
      <c r="K8318">
        <v>250000</v>
      </c>
      <c r="L8318" t="s">
        <v>25</v>
      </c>
      <c r="M8318" t="s">
        <v>26</v>
      </c>
      <c r="N8318">
        <v>9</v>
      </c>
      <c r="O8318" s="1">
        <v>39453.6253125</v>
      </c>
      <c r="P8318" t="s">
        <v>27</v>
      </c>
      <c r="Q8318" t="s">
        <v>41</v>
      </c>
      <c r="R8318" t="s">
        <v>128</v>
      </c>
      <c r="S8318" t="s">
        <v>61</v>
      </c>
    </row>
    <row r="8319" spans="1:19" hidden="1">
      <c r="A8319">
        <v>10871</v>
      </c>
      <c r="B8319" t="s">
        <v>35</v>
      </c>
      <c r="C8319" t="s">
        <v>36</v>
      </c>
      <c r="D8319" t="s">
        <v>51</v>
      </c>
      <c r="E8319" t="s">
        <v>638</v>
      </c>
      <c r="F8319" t="s">
        <v>56</v>
      </c>
      <c r="G8319" t="s">
        <v>332</v>
      </c>
      <c r="H8319" t="s">
        <v>235</v>
      </c>
      <c r="I8319">
        <v>1</v>
      </c>
      <c r="J8319">
        <v>1</v>
      </c>
      <c r="K8319">
        <v>200000</v>
      </c>
      <c r="L8319" t="s">
        <v>25</v>
      </c>
      <c r="M8319" t="s">
        <v>39</v>
      </c>
      <c r="N8319">
        <v>8</v>
      </c>
      <c r="O8319" s="1">
        <v>39454.345462962963</v>
      </c>
      <c r="P8319" t="s">
        <v>27</v>
      </c>
      <c r="Q8319" t="s">
        <v>41</v>
      </c>
      <c r="R8319" t="s">
        <v>128</v>
      </c>
      <c r="S8319" t="s">
        <v>61</v>
      </c>
    </row>
    <row r="8320" spans="1:19" hidden="1">
      <c r="A8320">
        <v>10875</v>
      </c>
      <c r="B8320" t="s">
        <v>19</v>
      </c>
      <c r="C8320" t="s">
        <v>36</v>
      </c>
      <c r="D8320" t="s">
        <v>46</v>
      </c>
      <c r="E8320" t="s">
        <v>288</v>
      </c>
      <c r="F8320" t="s">
        <v>23</v>
      </c>
      <c r="G8320" t="s">
        <v>333</v>
      </c>
      <c r="H8320" t="s">
        <v>229</v>
      </c>
      <c r="I8320">
        <v>1</v>
      </c>
      <c r="J8320">
        <v>1</v>
      </c>
      <c r="K8320">
        <v>150000</v>
      </c>
      <c r="L8320" t="s">
        <v>25</v>
      </c>
      <c r="M8320" t="s">
        <v>55</v>
      </c>
      <c r="N8320">
        <v>3</v>
      </c>
      <c r="O8320" s="1">
        <v>39454.347372685188</v>
      </c>
      <c r="P8320" t="s">
        <v>27</v>
      </c>
      <c r="Q8320" t="s">
        <v>28</v>
      </c>
      <c r="R8320" t="s">
        <v>1088</v>
      </c>
      <c r="S8320" t="s">
        <v>36</v>
      </c>
    </row>
    <row r="8321" spans="1:19" hidden="1">
      <c r="A8321">
        <v>10876</v>
      </c>
      <c r="B8321" t="s">
        <v>19</v>
      </c>
      <c r="C8321" t="s">
        <v>20</v>
      </c>
      <c r="D8321" t="s">
        <v>327</v>
      </c>
      <c r="E8321" t="s">
        <v>22</v>
      </c>
      <c r="F8321" t="s">
        <v>54</v>
      </c>
      <c r="G8321" t="s">
        <v>332</v>
      </c>
      <c r="H8321" t="s">
        <v>235</v>
      </c>
      <c r="I8321">
        <v>1</v>
      </c>
      <c r="J8321">
        <v>1</v>
      </c>
      <c r="K8321">
        <v>181000</v>
      </c>
      <c r="L8321" t="s">
        <v>25</v>
      </c>
      <c r="M8321" t="s">
        <v>55</v>
      </c>
      <c r="N8321">
        <v>27</v>
      </c>
      <c r="O8321" s="1">
        <v>39454.347615740742</v>
      </c>
      <c r="P8321" t="s">
        <v>27</v>
      </c>
      <c r="Q8321" t="s">
        <v>28</v>
      </c>
      <c r="R8321" t="s">
        <v>249</v>
      </c>
      <c r="S8321" t="s">
        <v>61</v>
      </c>
    </row>
    <row r="8322" spans="1:19" hidden="1">
      <c r="A8322">
        <v>10876</v>
      </c>
      <c r="B8322" t="s">
        <v>19</v>
      </c>
      <c r="C8322" t="s">
        <v>20</v>
      </c>
      <c r="D8322" t="s">
        <v>327</v>
      </c>
      <c r="E8322" t="s">
        <v>22</v>
      </c>
      <c r="F8322" t="s">
        <v>54</v>
      </c>
      <c r="G8322" t="s">
        <v>332</v>
      </c>
      <c r="H8322" t="s">
        <v>235</v>
      </c>
      <c r="I8322">
        <v>1</v>
      </c>
      <c r="J8322">
        <v>1</v>
      </c>
      <c r="K8322">
        <v>181000</v>
      </c>
      <c r="L8322" t="s">
        <v>25</v>
      </c>
      <c r="M8322" t="s">
        <v>55</v>
      </c>
      <c r="N8322">
        <v>27</v>
      </c>
      <c r="O8322" s="1">
        <v>39454.347615740742</v>
      </c>
      <c r="P8322" t="s">
        <v>27</v>
      </c>
      <c r="Q8322" t="s">
        <v>28</v>
      </c>
      <c r="R8322" t="s">
        <v>255</v>
      </c>
      <c r="S8322" t="s">
        <v>61</v>
      </c>
    </row>
    <row r="8323" spans="1:19" hidden="1">
      <c r="A8323">
        <v>10878</v>
      </c>
      <c r="B8323" t="s">
        <v>50</v>
      </c>
      <c r="C8323" t="s">
        <v>81</v>
      </c>
      <c r="D8323" t="s">
        <v>51</v>
      </c>
      <c r="E8323" t="s">
        <v>22</v>
      </c>
      <c r="F8323" t="s">
        <v>38</v>
      </c>
      <c r="G8323" t="s">
        <v>333</v>
      </c>
      <c r="H8323" t="s">
        <v>233</v>
      </c>
      <c r="I8323">
        <v>1</v>
      </c>
      <c r="J8323">
        <v>1</v>
      </c>
      <c r="K8323">
        <v>460000</v>
      </c>
      <c r="L8323" t="s">
        <v>25</v>
      </c>
      <c r="M8323" t="s">
        <v>26</v>
      </c>
      <c r="N8323">
        <v>16</v>
      </c>
      <c r="O8323" s="1">
        <v>39454.350115740737</v>
      </c>
      <c r="P8323" t="s">
        <v>27</v>
      </c>
      <c r="Q8323" t="s">
        <v>28</v>
      </c>
      <c r="R8323" t="s">
        <v>105</v>
      </c>
      <c r="S8323" t="s">
        <v>61</v>
      </c>
    </row>
    <row r="8324" spans="1:19" hidden="1">
      <c r="A8324">
        <v>10879</v>
      </c>
      <c r="B8324" t="s">
        <v>19</v>
      </c>
      <c r="C8324" t="s">
        <v>36</v>
      </c>
      <c r="D8324" t="s">
        <v>46</v>
      </c>
      <c r="E8324" t="s">
        <v>538</v>
      </c>
      <c r="F8324" t="s">
        <v>56</v>
      </c>
      <c r="G8324" t="s">
        <v>332</v>
      </c>
      <c r="H8324" t="s">
        <v>237</v>
      </c>
      <c r="I8324">
        <v>1</v>
      </c>
      <c r="J8324">
        <v>1</v>
      </c>
      <c r="K8324">
        <v>183000</v>
      </c>
      <c r="L8324" t="s">
        <v>70</v>
      </c>
      <c r="M8324" t="s">
        <v>39</v>
      </c>
      <c r="N8324">
        <v>7</v>
      </c>
      <c r="O8324" s="1">
        <v>39454.350451388891</v>
      </c>
      <c r="P8324" t="s">
        <v>27</v>
      </c>
      <c r="Q8324" t="s">
        <v>41</v>
      </c>
      <c r="R8324" t="s">
        <v>76</v>
      </c>
      <c r="S8324" t="s">
        <v>43</v>
      </c>
    </row>
    <row r="8325" spans="1:19" hidden="1">
      <c r="A8325">
        <v>10880</v>
      </c>
      <c r="B8325" t="s">
        <v>19</v>
      </c>
      <c r="C8325" t="s">
        <v>62</v>
      </c>
      <c r="D8325" t="s">
        <v>46</v>
      </c>
      <c r="E8325" t="s">
        <v>102</v>
      </c>
      <c r="F8325" t="s">
        <v>23</v>
      </c>
      <c r="G8325" t="s">
        <v>333</v>
      </c>
      <c r="H8325" t="s">
        <v>229</v>
      </c>
      <c r="I8325">
        <v>1</v>
      </c>
      <c r="J8325">
        <v>1</v>
      </c>
      <c r="K8325">
        <v>175000</v>
      </c>
      <c r="L8325" t="s">
        <v>25</v>
      </c>
      <c r="M8325" t="s">
        <v>39</v>
      </c>
      <c r="N8325">
        <v>14</v>
      </c>
      <c r="O8325" s="1">
        <v>39454.350648148145</v>
      </c>
      <c r="P8325" t="s">
        <v>27</v>
      </c>
      <c r="Q8325" t="s">
        <v>41</v>
      </c>
      <c r="R8325" t="s">
        <v>29</v>
      </c>
      <c r="S8325" t="s">
        <v>30</v>
      </c>
    </row>
    <row r="8326" spans="1:19" hidden="1">
      <c r="A8326">
        <v>10880</v>
      </c>
      <c r="B8326" t="s">
        <v>19</v>
      </c>
      <c r="C8326" t="s">
        <v>62</v>
      </c>
      <c r="D8326" t="s">
        <v>46</v>
      </c>
      <c r="E8326" t="s">
        <v>102</v>
      </c>
      <c r="F8326" t="s">
        <v>23</v>
      </c>
      <c r="G8326" t="s">
        <v>333</v>
      </c>
      <c r="H8326" t="s">
        <v>229</v>
      </c>
      <c r="I8326">
        <v>1</v>
      </c>
      <c r="J8326">
        <v>1</v>
      </c>
      <c r="K8326">
        <v>175000</v>
      </c>
      <c r="L8326" t="s">
        <v>25</v>
      </c>
      <c r="M8326" t="s">
        <v>39</v>
      </c>
      <c r="N8326">
        <v>14</v>
      </c>
      <c r="O8326" s="1">
        <v>39454.350648148145</v>
      </c>
      <c r="P8326" t="s">
        <v>27</v>
      </c>
      <c r="Q8326" t="s">
        <v>41</v>
      </c>
      <c r="R8326" t="s">
        <v>31</v>
      </c>
      <c r="S8326" t="s">
        <v>30</v>
      </c>
    </row>
    <row r="8327" spans="1:19" hidden="1">
      <c r="A8327">
        <v>10880</v>
      </c>
      <c r="B8327" t="s">
        <v>19</v>
      </c>
      <c r="C8327" t="s">
        <v>62</v>
      </c>
      <c r="D8327" t="s">
        <v>46</v>
      </c>
      <c r="E8327" t="s">
        <v>102</v>
      </c>
      <c r="F8327" t="s">
        <v>23</v>
      </c>
      <c r="G8327" t="s">
        <v>333</v>
      </c>
      <c r="H8327" t="s">
        <v>229</v>
      </c>
      <c r="I8327">
        <v>1</v>
      </c>
      <c r="J8327">
        <v>1</v>
      </c>
      <c r="K8327">
        <v>175000</v>
      </c>
      <c r="L8327" t="s">
        <v>25</v>
      </c>
      <c r="M8327" t="s">
        <v>39</v>
      </c>
      <c r="N8327">
        <v>14</v>
      </c>
      <c r="O8327" s="1">
        <v>39454.350648148145</v>
      </c>
      <c r="P8327" t="s">
        <v>27</v>
      </c>
      <c r="Q8327" t="s">
        <v>41</v>
      </c>
      <c r="R8327" t="s">
        <v>32</v>
      </c>
      <c r="S8327" t="s">
        <v>30</v>
      </c>
    </row>
    <row r="8328" spans="1:19" hidden="1">
      <c r="A8328">
        <v>10880</v>
      </c>
      <c r="B8328" t="s">
        <v>19</v>
      </c>
      <c r="C8328" t="s">
        <v>62</v>
      </c>
      <c r="D8328" t="s">
        <v>46</v>
      </c>
      <c r="E8328" t="s">
        <v>102</v>
      </c>
      <c r="F8328" t="s">
        <v>23</v>
      </c>
      <c r="G8328" t="s">
        <v>333</v>
      </c>
      <c r="H8328" t="s">
        <v>229</v>
      </c>
      <c r="I8328">
        <v>1</v>
      </c>
      <c r="J8328">
        <v>1</v>
      </c>
      <c r="K8328">
        <v>175000</v>
      </c>
      <c r="L8328" t="s">
        <v>25</v>
      </c>
      <c r="M8328" t="s">
        <v>39</v>
      </c>
      <c r="N8328">
        <v>14</v>
      </c>
      <c r="O8328" s="1">
        <v>39454.350648148145</v>
      </c>
      <c r="P8328" t="s">
        <v>27</v>
      </c>
      <c r="Q8328" t="s">
        <v>41</v>
      </c>
      <c r="R8328" t="s">
        <v>309</v>
      </c>
      <c r="S8328" t="s">
        <v>30</v>
      </c>
    </row>
    <row r="8329" spans="1:19" hidden="1">
      <c r="A8329">
        <v>10880</v>
      </c>
      <c r="B8329" t="s">
        <v>19</v>
      </c>
      <c r="C8329" t="s">
        <v>62</v>
      </c>
      <c r="D8329" t="s">
        <v>46</v>
      </c>
      <c r="E8329" t="s">
        <v>102</v>
      </c>
      <c r="F8329" t="s">
        <v>23</v>
      </c>
      <c r="G8329" t="s">
        <v>333</v>
      </c>
      <c r="H8329" t="s">
        <v>229</v>
      </c>
      <c r="I8329">
        <v>1</v>
      </c>
      <c r="J8329">
        <v>1</v>
      </c>
      <c r="K8329">
        <v>175000</v>
      </c>
      <c r="L8329" t="s">
        <v>25</v>
      </c>
      <c r="M8329" t="s">
        <v>39</v>
      </c>
      <c r="N8329">
        <v>14</v>
      </c>
      <c r="O8329" s="1">
        <v>39454.350648148145</v>
      </c>
      <c r="P8329" t="s">
        <v>27</v>
      </c>
      <c r="Q8329" t="s">
        <v>41</v>
      </c>
      <c r="R8329" t="s">
        <v>80</v>
      </c>
      <c r="S8329" t="s">
        <v>30</v>
      </c>
    </row>
    <row r="8330" spans="1:19" hidden="1">
      <c r="A8330">
        <v>10880</v>
      </c>
      <c r="B8330" t="s">
        <v>19</v>
      </c>
      <c r="C8330" t="s">
        <v>62</v>
      </c>
      <c r="D8330" t="s">
        <v>46</v>
      </c>
      <c r="E8330" t="s">
        <v>102</v>
      </c>
      <c r="F8330" t="s">
        <v>23</v>
      </c>
      <c r="G8330" t="s">
        <v>333</v>
      </c>
      <c r="H8330" t="s">
        <v>229</v>
      </c>
      <c r="I8330">
        <v>1</v>
      </c>
      <c r="J8330">
        <v>1</v>
      </c>
      <c r="K8330">
        <v>175000</v>
      </c>
      <c r="L8330" t="s">
        <v>25</v>
      </c>
      <c r="M8330" t="s">
        <v>39</v>
      </c>
      <c r="N8330">
        <v>14</v>
      </c>
      <c r="O8330" s="1">
        <v>39454.350648148145</v>
      </c>
      <c r="P8330" t="s">
        <v>27</v>
      </c>
      <c r="Q8330" t="s">
        <v>41</v>
      </c>
      <c r="R8330" t="s">
        <v>174</v>
      </c>
      <c r="S8330" t="s">
        <v>104</v>
      </c>
    </row>
    <row r="8331" spans="1:19" hidden="1">
      <c r="A8331">
        <v>10880</v>
      </c>
      <c r="B8331" t="s">
        <v>19</v>
      </c>
      <c r="C8331" t="s">
        <v>62</v>
      </c>
      <c r="D8331" t="s">
        <v>46</v>
      </c>
      <c r="E8331" t="s">
        <v>102</v>
      </c>
      <c r="F8331" t="s">
        <v>23</v>
      </c>
      <c r="G8331" t="s">
        <v>333</v>
      </c>
      <c r="H8331" t="s">
        <v>229</v>
      </c>
      <c r="I8331">
        <v>1</v>
      </c>
      <c r="J8331">
        <v>1</v>
      </c>
      <c r="K8331">
        <v>175000</v>
      </c>
      <c r="L8331" t="s">
        <v>25</v>
      </c>
      <c r="M8331" t="s">
        <v>39</v>
      </c>
      <c r="N8331">
        <v>14</v>
      </c>
      <c r="O8331" s="1">
        <v>39454.350648148145</v>
      </c>
      <c r="P8331" t="s">
        <v>27</v>
      </c>
      <c r="Q8331" t="s">
        <v>41</v>
      </c>
      <c r="R8331" t="s">
        <v>430</v>
      </c>
      <c r="S8331" t="s">
        <v>104</v>
      </c>
    </row>
    <row r="8332" spans="1:19" hidden="1">
      <c r="A8332">
        <v>10880</v>
      </c>
      <c r="B8332" t="s">
        <v>19</v>
      </c>
      <c r="C8332" t="s">
        <v>62</v>
      </c>
      <c r="D8332" t="s">
        <v>46</v>
      </c>
      <c r="E8332" t="s">
        <v>102</v>
      </c>
      <c r="F8332" t="s">
        <v>23</v>
      </c>
      <c r="G8332" t="s">
        <v>333</v>
      </c>
      <c r="H8332" t="s">
        <v>229</v>
      </c>
      <c r="I8332">
        <v>1</v>
      </c>
      <c r="J8332">
        <v>1</v>
      </c>
      <c r="K8332">
        <v>175000</v>
      </c>
      <c r="L8332" t="s">
        <v>25</v>
      </c>
      <c r="M8332" t="s">
        <v>39</v>
      </c>
      <c r="N8332">
        <v>14</v>
      </c>
      <c r="O8332" s="1">
        <v>39454.350648148145</v>
      </c>
      <c r="P8332" t="s">
        <v>27</v>
      </c>
      <c r="Q8332" t="s">
        <v>41</v>
      </c>
      <c r="R8332" t="s">
        <v>103</v>
      </c>
      <c r="S8332" t="s">
        <v>104</v>
      </c>
    </row>
    <row r="8333" spans="1:19" hidden="1">
      <c r="A8333">
        <v>10880</v>
      </c>
      <c r="B8333" t="s">
        <v>19</v>
      </c>
      <c r="C8333" t="s">
        <v>62</v>
      </c>
      <c r="D8333" t="s">
        <v>46</v>
      </c>
      <c r="E8333" t="s">
        <v>102</v>
      </c>
      <c r="F8333" t="s">
        <v>23</v>
      </c>
      <c r="G8333" t="s">
        <v>333</v>
      </c>
      <c r="H8333" t="s">
        <v>229</v>
      </c>
      <c r="I8333">
        <v>1</v>
      </c>
      <c r="J8333">
        <v>1</v>
      </c>
      <c r="K8333">
        <v>175000</v>
      </c>
      <c r="L8333" t="s">
        <v>25</v>
      </c>
      <c r="M8333" t="s">
        <v>39</v>
      </c>
      <c r="N8333">
        <v>14</v>
      </c>
      <c r="O8333" s="1">
        <v>39454.350648148145</v>
      </c>
      <c r="P8333" t="s">
        <v>27</v>
      </c>
      <c r="Q8333" t="s">
        <v>41</v>
      </c>
      <c r="R8333" t="s">
        <v>168</v>
      </c>
      <c r="S8333" t="s">
        <v>30</v>
      </c>
    </row>
    <row r="8334" spans="1:19" hidden="1">
      <c r="A8334">
        <v>10880</v>
      </c>
      <c r="B8334" t="s">
        <v>19</v>
      </c>
      <c r="C8334" t="s">
        <v>62</v>
      </c>
      <c r="D8334" t="s">
        <v>46</v>
      </c>
      <c r="E8334" t="s">
        <v>102</v>
      </c>
      <c r="F8334" t="s">
        <v>23</v>
      </c>
      <c r="G8334" t="s">
        <v>333</v>
      </c>
      <c r="H8334" t="s">
        <v>229</v>
      </c>
      <c r="I8334">
        <v>1</v>
      </c>
      <c r="J8334">
        <v>1</v>
      </c>
      <c r="K8334">
        <v>175000</v>
      </c>
      <c r="L8334" t="s">
        <v>25</v>
      </c>
      <c r="M8334" t="s">
        <v>39</v>
      </c>
      <c r="N8334">
        <v>14</v>
      </c>
      <c r="O8334" s="1">
        <v>39454.350648148145</v>
      </c>
      <c r="P8334" t="s">
        <v>27</v>
      </c>
      <c r="Q8334" t="s">
        <v>41</v>
      </c>
      <c r="R8334" t="s">
        <v>169</v>
      </c>
      <c r="S8334" t="s">
        <v>30</v>
      </c>
    </row>
    <row r="8335" spans="1:19" hidden="1">
      <c r="A8335">
        <v>10880</v>
      </c>
      <c r="B8335" t="s">
        <v>19</v>
      </c>
      <c r="C8335" t="s">
        <v>62</v>
      </c>
      <c r="D8335" t="s">
        <v>46</v>
      </c>
      <c r="E8335" t="s">
        <v>102</v>
      </c>
      <c r="F8335" t="s">
        <v>23</v>
      </c>
      <c r="G8335" t="s">
        <v>333</v>
      </c>
      <c r="H8335" t="s">
        <v>229</v>
      </c>
      <c r="I8335">
        <v>1</v>
      </c>
      <c r="J8335">
        <v>1</v>
      </c>
      <c r="K8335">
        <v>175000</v>
      </c>
      <c r="L8335" t="s">
        <v>25</v>
      </c>
      <c r="M8335" t="s">
        <v>39</v>
      </c>
      <c r="N8335">
        <v>14</v>
      </c>
      <c r="O8335" s="1">
        <v>39454.350648148145</v>
      </c>
      <c r="P8335" t="s">
        <v>27</v>
      </c>
      <c r="Q8335" t="s">
        <v>41</v>
      </c>
      <c r="R8335" t="s">
        <v>1006</v>
      </c>
      <c r="S8335" t="s">
        <v>30</v>
      </c>
    </row>
    <row r="8336" spans="1:19" hidden="1">
      <c r="A8336">
        <v>10880</v>
      </c>
      <c r="B8336" t="s">
        <v>19</v>
      </c>
      <c r="C8336" t="s">
        <v>62</v>
      </c>
      <c r="D8336" t="s">
        <v>46</v>
      </c>
      <c r="E8336" t="s">
        <v>102</v>
      </c>
      <c r="F8336" t="s">
        <v>23</v>
      </c>
      <c r="G8336" t="s">
        <v>333</v>
      </c>
      <c r="H8336" t="s">
        <v>229</v>
      </c>
      <c r="I8336">
        <v>1</v>
      </c>
      <c r="J8336">
        <v>1</v>
      </c>
      <c r="K8336">
        <v>175000</v>
      </c>
      <c r="L8336" t="s">
        <v>25</v>
      </c>
      <c r="M8336" t="s">
        <v>39</v>
      </c>
      <c r="N8336">
        <v>14</v>
      </c>
      <c r="O8336" s="1">
        <v>39454.350648148145</v>
      </c>
      <c r="P8336" t="s">
        <v>27</v>
      </c>
      <c r="Q8336" t="s">
        <v>41</v>
      </c>
      <c r="R8336" t="s">
        <v>368</v>
      </c>
      <c r="S8336" t="s">
        <v>104</v>
      </c>
    </row>
    <row r="8337" spans="1:19" hidden="1">
      <c r="A8337">
        <v>10880</v>
      </c>
      <c r="B8337" t="s">
        <v>19</v>
      </c>
      <c r="C8337" t="s">
        <v>62</v>
      </c>
      <c r="D8337" t="s">
        <v>46</v>
      </c>
      <c r="E8337" t="s">
        <v>102</v>
      </c>
      <c r="F8337" t="s">
        <v>23</v>
      </c>
      <c r="G8337" t="s">
        <v>333</v>
      </c>
      <c r="H8337" t="s">
        <v>229</v>
      </c>
      <c r="I8337">
        <v>1</v>
      </c>
      <c r="J8337">
        <v>1</v>
      </c>
      <c r="K8337">
        <v>175000</v>
      </c>
      <c r="L8337" t="s">
        <v>25</v>
      </c>
      <c r="M8337" t="s">
        <v>39</v>
      </c>
      <c r="N8337">
        <v>14</v>
      </c>
      <c r="O8337" s="1">
        <v>39454.350648148145</v>
      </c>
      <c r="P8337" t="s">
        <v>27</v>
      </c>
      <c r="Q8337" t="s">
        <v>41</v>
      </c>
      <c r="R8337" t="s">
        <v>476</v>
      </c>
      <c r="S8337" t="s">
        <v>104</v>
      </c>
    </row>
    <row r="8338" spans="1:19" hidden="1">
      <c r="A8338">
        <v>10880</v>
      </c>
      <c r="B8338" t="s">
        <v>19</v>
      </c>
      <c r="C8338" t="s">
        <v>62</v>
      </c>
      <c r="D8338" t="s">
        <v>46</v>
      </c>
      <c r="E8338" t="s">
        <v>102</v>
      </c>
      <c r="F8338" t="s">
        <v>23</v>
      </c>
      <c r="G8338" t="s">
        <v>333</v>
      </c>
      <c r="H8338" t="s">
        <v>229</v>
      </c>
      <c r="I8338">
        <v>1</v>
      </c>
      <c r="J8338">
        <v>1</v>
      </c>
      <c r="K8338">
        <v>175000</v>
      </c>
      <c r="L8338" t="s">
        <v>25</v>
      </c>
      <c r="M8338" t="s">
        <v>39</v>
      </c>
      <c r="N8338">
        <v>14</v>
      </c>
      <c r="O8338" s="1">
        <v>39454.350648148145</v>
      </c>
      <c r="P8338" t="s">
        <v>27</v>
      </c>
      <c r="Q8338" t="s">
        <v>41</v>
      </c>
      <c r="R8338" t="s">
        <v>380</v>
      </c>
      <c r="S8338" t="s">
        <v>104</v>
      </c>
    </row>
    <row r="8339" spans="1:19" hidden="1">
      <c r="A8339">
        <v>10883</v>
      </c>
      <c r="B8339" t="s">
        <v>50</v>
      </c>
      <c r="C8339" t="s">
        <v>65</v>
      </c>
      <c r="D8339" t="s">
        <v>21</v>
      </c>
      <c r="E8339" t="s">
        <v>22</v>
      </c>
      <c r="F8339" t="s">
        <v>38</v>
      </c>
      <c r="G8339" t="s">
        <v>332</v>
      </c>
      <c r="H8339" t="s">
        <v>229</v>
      </c>
      <c r="I8339">
        <v>0</v>
      </c>
      <c r="J8339">
        <v>1</v>
      </c>
      <c r="K8339">
        <v>290000</v>
      </c>
      <c r="L8339" t="s">
        <v>25</v>
      </c>
      <c r="M8339" t="s">
        <v>55</v>
      </c>
      <c r="N8339">
        <v>8</v>
      </c>
      <c r="O8339" s="1">
        <v>39454.354398148149</v>
      </c>
      <c r="P8339" t="s">
        <v>27</v>
      </c>
      <c r="Q8339" t="s">
        <v>66</v>
      </c>
      <c r="R8339" t="s">
        <v>356</v>
      </c>
      <c r="S8339" t="s">
        <v>211</v>
      </c>
    </row>
    <row r="8340" spans="1:19" hidden="1">
      <c r="A8340">
        <v>10884</v>
      </c>
      <c r="B8340" t="s">
        <v>50</v>
      </c>
      <c r="C8340" t="s">
        <v>121</v>
      </c>
      <c r="D8340" t="s">
        <v>176</v>
      </c>
      <c r="E8340" t="s">
        <v>735</v>
      </c>
      <c r="F8340" t="s">
        <v>38</v>
      </c>
      <c r="G8340" t="s">
        <v>332</v>
      </c>
      <c r="H8340" t="s">
        <v>235</v>
      </c>
      <c r="I8340">
        <v>1</v>
      </c>
      <c r="J8340">
        <v>0</v>
      </c>
      <c r="K8340">
        <v>700000</v>
      </c>
      <c r="L8340" t="s">
        <v>86</v>
      </c>
      <c r="M8340" t="s">
        <v>73</v>
      </c>
      <c r="N8340">
        <v>30</v>
      </c>
      <c r="O8340" s="1">
        <v>39454.356469907405</v>
      </c>
      <c r="P8340" t="s">
        <v>27</v>
      </c>
      <c r="Q8340" t="s">
        <v>66</v>
      </c>
      <c r="R8340" t="s">
        <v>76</v>
      </c>
      <c r="S8340" t="s">
        <v>43</v>
      </c>
    </row>
    <row r="8341" spans="1:19" hidden="1">
      <c r="A8341">
        <v>10884</v>
      </c>
      <c r="B8341" t="s">
        <v>50</v>
      </c>
      <c r="C8341" t="s">
        <v>121</v>
      </c>
      <c r="D8341" t="s">
        <v>176</v>
      </c>
      <c r="E8341" t="s">
        <v>735</v>
      </c>
      <c r="F8341" t="s">
        <v>38</v>
      </c>
      <c r="G8341" t="s">
        <v>332</v>
      </c>
      <c r="H8341" t="s">
        <v>235</v>
      </c>
      <c r="I8341">
        <v>1</v>
      </c>
      <c r="J8341">
        <v>0</v>
      </c>
      <c r="K8341">
        <v>700000</v>
      </c>
      <c r="L8341" t="s">
        <v>86</v>
      </c>
      <c r="M8341" t="s">
        <v>73</v>
      </c>
      <c r="N8341">
        <v>30</v>
      </c>
      <c r="O8341" s="1">
        <v>39454.356469907405</v>
      </c>
      <c r="P8341" t="s">
        <v>53</v>
      </c>
      <c r="Q8341" t="s">
        <v>41</v>
      </c>
      <c r="R8341" t="s">
        <v>76</v>
      </c>
      <c r="S8341" t="s">
        <v>43</v>
      </c>
    </row>
    <row r="8342" spans="1:19" hidden="1">
      <c r="A8342">
        <v>10889</v>
      </c>
      <c r="B8342" t="s">
        <v>50</v>
      </c>
      <c r="C8342" t="s">
        <v>65</v>
      </c>
      <c r="D8342" t="s">
        <v>51</v>
      </c>
      <c r="E8342" t="s">
        <v>126</v>
      </c>
      <c r="F8342" t="s">
        <v>54</v>
      </c>
      <c r="G8342" t="s">
        <v>333</v>
      </c>
      <c r="H8342" t="s">
        <v>229</v>
      </c>
      <c r="I8342">
        <v>1</v>
      </c>
      <c r="J8342">
        <v>1</v>
      </c>
      <c r="K8342">
        <v>400000</v>
      </c>
      <c r="L8342" t="s">
        <v>25</v>
      </c>
      <c r="M8342" t="s">
        <v>57</v>
      </c>
      <c r="N8342">
        <v>21</v>
      </c>
      <c r="O8342" s="1">
        <v>39454.368668981479</v>
      </c>
      <c r="P8342" t="s">
        <v>27</v>
      </c>
      <c r="Q8342" t="s">
        <v>41</v>
      </c>
      <c r="R8342" t="s">
        <v>29</v>
      </c>
      <c r="S8342" t="s">
        <v>30</v>
      </c>
    </row>
    <row r="8343" spans="1:19" hidden="1">
      <c r="A8343">
        <v>10889</v>
      </c>
      <c r="B8343" t="s">
        <v>50</v>
      </c>
      <c r="C8343" t="s">
        <v>65</v>
      </c>
      <c r="D8343" t="s">
        <v>51</v>
      </c>
      <c r="E8343" t="s">
        <v>126</v>
      </c>
      <c r="F8343" t="s">
        <v>54</v>
      </c>
      <c r="G8343" t="s">
        <v>333</v>
      </c>
      <c r="H8343" t="s">
        <v>229</v>
      </c>
      <c r="I8343">
        <v>1</v>
      </c>
      <c r="J8343">
        <v>1</v>
      </c>
      <c r="K8343">
        <v>400000</v>
      </c>
      <c r="L8343" t="s">
        <v>25</v>
      </c>
      <c r="M8343" t="s">
        <v>57</v>
      </c>
      <c r="N8343">
        <v>21</v>
      </c>
      <c r="O8343" s="1">
        <v>39454.368668981479</v>
      </c>
      <c r="P8343" t="s">
        <v>53</v>
      </c>
      <c r="Q8343" t="s">
        <v>28</v>
      </c>
      <c r="R8343" t="s">
        <v>29</v>
      </c>
      <c r="S8343" t="s">
        <v>30</v>
      </c>
    </row>
    <row r="8344" spans="1:19" hidden="1">
      <c r="A8344">
        <v>10890</v>
      </c>
      <c r="B8344" t="s">
        <v>35</v>
      </c>
      <c r="C8344" t="s">
        <v>62</v>
      </c>
      <c r="D8344" t="s">
        <v>46</v>
      </c>
      <c r="E8344" t="s">
        <v>22</v>
      </c>
      <c r="F8344" t="s">
        <v>54</v>
      </c>
      <c r="G8344" t="s">
        <v>333</v>
      </c>
      <c r="H8344" t="s">
        <v>237</v>
      </c>
      <c r="I8344">
        <v>1</v>
      </c>
      <c r="J8344">
        <v>1</v>
      </c>
      <c r="K8344">
        <v>250000</v>
      </c>
      <c r="L8344" t="s">
        <v>25</v>
      </c>
      <c r="M8344" t="s">
        <v>39</v>
      </c>
      <c r="N8344">
        <v>9</v>
      </c>
      <c r="O8344" s="1">
        <v>39454.369131944448</v>
      </c>
      <c r="P8344" t="s">
        <v>27</v>
      </c>
      <c r="Q8344" t="s">
        <v>28</v>
      </c>
      <c r="R8344" t="s">
        <v>89</v>
      </c>
      <c r="S8344" t="s">
        <v>90</v>
      </c>
    </row>
    <row r="8345" spans="1:19" hidden="1">
      <c r="A8345">
        <v>10890</v>
      </c>
      <c r="B8345" t="s">
        <v>35</v>
      </c>
      <c r="C8345" t="s">
        <v>62</v>
      </c>
      <c r="D8345" t="s">
        <v>46</v>
      </c>
      <c r="E8345" t="s">
        <v>22</v>
      </c>
      <c r="F8345" t="s">
        <v>54</v>
      </c>
      <c r="G8345" t="s">
        <v>333</v>
      </c>
      <c r="H8345" t="s">
        <v>237</v>
      </c>
      <c r="I8345">
        <v>1</v>
      </c>
      <c r="J8345">
        <v>1</v>
      </c>
      <c r="K8345">
        <v>250000</v>
      </c>
      <c r="L8345" t="s">
        <v>25</v>
      </c>
      <c r="M8345" t="s">
        <v>39</v>
      </c>
      <c r="N8345">
        <v>9</v>
      </c>
      <c r="O8345" s="1">
        <v>39454.369131944448</v>
      </c>
      <c r="P8345" t="s">
        <v>27</v>
      </c>
      <c r="Q8345" t="s">
        <v>28</v>
      </c>
      <c r="R8345" t="s">
        <v>249</v>
      </c>
      <c r="S8345" t="s">
        <v>61</v>
      </c>
    </row>
    <row r="8346" spans="1:19" hidden="1">
      <c r="A8346">
        <v>10890</v>
      </c>
      <c r="B8346" t="s">
        <v>35</v>
      </c>
      <c r="C8346" t="s">
        <v>62</v>
      </c>
      <c r="D8346" t="s">
        <v>46</v>
      </c>
      <c r="E8346" t="s">
        <v>22</v>
      </c>
      <c r="F8346" t="s">
        <v>54</v>
      </c>
      <c r="G8346" t="s">
        <v>333</v>
      </c>
      <c r="H8346" t="s">
        <v>237</v>
      </c>
      <c r="I8346">
        <v>1</v>
      </c>
      <c r="J8346">
        <v>1</v>
      </c>
      <c r="K8346">
        <v>250000</v>
      </c>
      <c r="L8346" t="s">
        <v>25</v>
      </c>
      <c r="M8346" t="s">
        <v>39</v>
      </c>
      <c r="N8346">
        <v>9</v>
      </c>
      <c r="O8346" s="1">
        <v>39454.369131944448</v>
      </c>
      <c r="P8346" t="s">
        <v>27</v>
      </c>
      <c r="Q8346" t="s">
        <v>28</v>
      </c>
      <c r="R8346" t="s">
        <v>60</v>
      </c>
      <c r="S8346" t="s">
        <v>61</v>
      </c>
    </row>
    <row r="8347" spans="1:19" hidden="1">
      <c r="A8347">
        <v>10890</v>
      </c>
      <c r="B8347" t="s">
        <v>35</v>
      </c>
      <c r="C8347" t="s">
        <v>62</v>
      </c>
      <c r="D8347" t="s">
        <v>46</v>
      </c>
      <c r="E8347" t="s">
        <v>22</v>
      </c>
      <c r="F8347" t="s">
        <v>54</v>
      </c>
      <c r="G8347" t="s">
        <v>333</v>
      </c>
      <c r="H8347" t="s">
        <v>237</v>
      </c>
      <c r="I8347">
        <v>1</v>
      </c>
      <c r="J8347">
        <v>1</v>
      </c>
      <c r="K8347">
        <v>250000</v>
      </c>
      <c r="L8347" t="s">
        <v>25</v>
      </c>
      <c r="M8347" t="s">
        <v>39</v>
      </c>
      <c r="N8347">
        <v>9</v>
      </c>
      <c r="O8347" s="1">
        <v>39454.369131944448</v>
      </c>
      <c r="P8347" t="s">
        <v>27</v>
      </c>
      <c r="Q8347" t="s">
        <v>28</v>
      </c>
      <c r="R8347" t="s">
        <v>128</v>
      </c>
      <c r="S8347" t="s">
        <v>61</v>
      </c>
    </row>
    <row r="8348" spans="1:19" hidden="1">
      <c r="A8348">
        <v>10892</v>
      </c>
      <c r="B8348" t="s">
        <v>19</v>
      </c>
      <c r="C8348" t="s">
        <v>20</v>
      </c>
      <c r="D8348" t="s">
        <v>46</v>
      </c>
      <c r="E8348" t="s">
        <v>22</v>
      </c>
      <c r="F8348" t="s">
        <v>52</v>
      </c>
      <c r="G8348" t="s">
        <v>333</v>
      </c>
      <c r="H8348" t="s">
        <v>229</v>
      </c>
      <c r="I8348">
        <v>1</v>
      </c>
      <c r="J8348">
        <v>1</v>
      </c>
      <c r="K8348">
        <v>220000</v>
      </c>
      <c r="L8348" t="s">
        <v>25</v>
      </c>
      <c r="M8348" t="s">
        <v>55</v>
      </c>
      <c r="N8348">
        <v>8</v>
      </c>
      <c r="O8348" s="1">
        <v>39454.373263888891</v>
      </c>
      <c r="P8348" t="s">
        <v>27</v>
      </c>
      <c r="Q8348" t="s">
        <v>28</v>
      </c>
      <c r="R8348" t="s">
        <v>29</v>
      </c>
      <c r="S8348" t="s">
        <v>30</v>
      </c>
    </row>
    <row r="8349" spans="1:19" hidden="1">
      <c r="A8349">
        <v>10892</v>
      </c>
      <c r="B8349" t="s">
        <v>19</v>
      </c>
      <c r="C8349" t="s">
        <v>20</v>
      </c>
      <c r="D8349" t="s">
        <v>46</v>
      </c>
      <c r="E8349" t="s">
        <v>22</v>
      </c>
      <c r="F8349" t="s">
        <v>52</v>
      </c>
      <c r="G8349" t="s">
        <v>333</v>
      </c>
      <c r="H8349" t="s">
        <v>229</v>
      </c>
      <c r="I8349">
        <v>1</v>
      </c>
      <c r="J8349">
        <v>1</v>
      </c>
      <c r="K8349">
        <v>220000</v>
      </c>
      <c r="L8349" t="s">
        <v>25</v>
      </c>
      <c r="M8349" t="s">
        <v>55</v>
      </c>
      <c r="N8349">
        <v>8</v>
      </c>
      <c r="O8349" s="1">
        <v>39454.373263888891</v>
      </c>
      <c r="P8349" t="s">
        <v>27</v>
      </c>
      <c r="Q8349" t="s">
        <v>28</v>
      </c>
      <c r="R8349" t="s">
        <v>1006</v>
      </c>
      <c r="S8349" t="s">
        <v>30</v>
      </c>
    </row>
    <row r="8350" spans="1:19" hidden="1">
      <c r="A8350">
        <v>10892</v>
      </c>
      <c r="B8350" t="s">
        <v>19</v>
      </c>
      <c r="C8350" t="s">
        <v>20</v>
      </c>
      <c r="D8350" t="s">
        <v>46</v>
      </c>
      <c r="E8350" t="s">
        <v>22</v>
      </c>
      <c r="F8350" t="s">
        <v>52</v>
      </c>
      <c r="G8350" t="s">
        <v>333</v>
      </c>
      <c r="H8350" t="s">
        <v>229</v>
      </c>
      <c r="I8350">
        <v>1</v>
      </c>
      <c r="J8350">
        <v>1</v>
      </c>
      <c r="K8350">
        <v>220000</v>
      </c>
      <c r="L8350" t="s">
        <v>25</v>
      </c>
      <c r="M8350" t="s">
        <v>55</v>
      </c>
      <c r="N8350">
        <v>8</v>
      </c>
      <c r="O8350" s="1">
        <v>39454.373263888891</v>
      </c>
      <c r="P8350" t="s">
        <v>27</v>
      </c>
      <c r="Q8350" t="s">
        <v>28</v>
      </c>
      <c r="R8350" t="s">
        <v>249</v>
      </c>
      <c r="S8350" t="s">
        <v>61</v>
      </c>
    </row>
    <row r="8351" spans="1:19" hidden="1">
      <c r="A8351">
        <v>10896</v>
      </c>
      <c r="B8351" t="s">
        <v>19</v>
      </c>
      <c r="C8351" t="s">
        <v>75</v>
      </c>
      <c r="D8351" t="s">
        <v>51</v>
      </c>
      <c r="E8351" t="s">
        <v>49</v>
      </c>
      <c r="F8351" t="s">
        <v>56</v>
      </c>
      <c r="G8351" t="s">
        <v>332</v>
      </c>
      <c r="H8351" t="s">
        <v>229</v>
      </c>
      <c r="I8351">
        <v>1</v>
      </c>
      <c r="J8351">
        <v>0</v>
      </c>
      <c r="K8351">
        <v>210000</v>
      </c>
      <c r="L8351" t="s">
        <v>25</v>
      </c>
      <c r="M8351" t="s">
        <v>39</v>
      </c>
      <c r="N8351">
        <v>2</v>
      </c>
      <c r="O8351" s="1">
        <v>39454.374872685185</v>
      </c>
      <c r="P8351" t="s">
        <v>27</v>
      </c>
      <c r="Q8351" t="s">
        <v>41</v>
      </c>
      <c r="R8351" t="s">
        <v>32</v>
      </c>
      <c r="S8351" t="s">
        <v>30</v>
      </c>
    </row>
    <row r="8352" spans="1:19" hidden="1">
      <c r="A8352">
        <v>10896</v>
      </c>
      <c r="B8352" t="s">
        <v>19</v>
      </c>
      <c r="C8352" t="s">
        <v>75</v>
      </c>
      <c r="D8352" t="s">
        <v>51</v>
      </c>
      <c r="E8352" t="s">
        <v>49</v>
      </c>
      <c r="F8352" t="s">
        <v>56</v>
      </c>
      <c r="G8352" t="s">
        <v>332</v>
      </c>
      <c r="H8352" t="s">
        <v>229</v>
      </c>
      <c r="I8352">
        <v>1</v>
      </c>
      <c r="J8352">
        <v>0</v>
      </c>
      <c r="K8352">
        <v>210000</v>
      </c>
      <c r="L8352" t="s">
        <v>25</v>
      </c>
      <c r="M8352" t="s">
        <v>39</v>
      </c>
      <c r="N8352">
        <v>2</v>
      </c>
      <c r="O8352" s="1">
        <v>39454.374872685185</v>
      </c>
      <c r="P8352" t="s">
        <v>27</v>
      </c>
      <c r="Q8352" t="s">
        <v>41</v>
      </c>
      <c r="R8352" t="s">
        <v>60</v>
      </c>
      <c r="S8352" t="s">
        <v>61</v>
      </c>
    </row>
    <row r="8353" spans="1:19" hidden="1">
      <c r="A8353">
        <v>10897</v>
      </c>
      <c r="B8353" t="s">
        <v>50</v>
      </c>
      <c r="C8353" t="s">
        <v>121</v>
      </c>
      <c r="D8353" t="s">
        <v>21</v>
      </c>
      <c r="E8353" t="s">
        <v>95</v>
      </c>
      <c r="F8353" t="s">
        <v>38</v>
      </c>
      <c r="G8353" t="s">
        <v>332</v>
      </c>
      <c r="H8353" t="s">
        <v>235</v>
      </c>
      <c r="I8353">
        <v>1</v>
      </c>
      <c r="J8353">
        <v>1</v>
      </c>
      <c r="K8353">
        <v>550000</v>
      </c>
      <c r="L8353" t="s">
        <v>86</v>
      </c>
      <c r="M8353" t="s">
        <v>73</v>
      </c>
      <c r="N8353">
        <v>14</v>
      </c>
      <c r="O8353" s="1">
        <v>39454.379444444443</v>
      </c>
      <c r="P8353" t="s">
        <v>27</v>
      </c>
      <c r="Q8353" t="s">
        <v>28</v>
      </c>
      <c r="R8353" t="s">
        <v>249</v>
      </c>
      <c r="S8353" t="s">
        <v>61</v>
      </c>
    </row>
    <row r="8354" spans="1:19" hidden="1">
      <c r="A8354">
        <v>10897</v>
      </c>
      <c r="B8354" t="s">
        <v>50</v>
      </c>
      <c r="C8354" t="s">
        <v>121</v>
      </c>
      <c r="D8354" t="s">
        <v>21</v>
      </c>
      <c r="E8354" t="s">
        <v>95</v>
      </c>
      <c r="F8354" t="s">
        <v>38</v>
      </c>
      <c r="G8354" t="s">
        <v>332</v>
      </c>
      <c r="H8354" t="s">
        <v>235</v>
      </c>
      <c r="I8354">
        <v>1</v>
      </c>
      <c r="J8354">
        <v>1</v>
      </c>
      <c r="K8354">
        <v>550000</v>
      </c>
      <c r="L8354" t="s">
        <v>86</v>
      </c>
      <c r="M8354" t="s">
        <v>73</v>
      </c>
      <c r="N8354">
        <v>14</v>
      </c>
      <c r="O8354" s="1">
        <v>39454.379444444443</v>
      </c>
      <c r="P8354" t="s">
        <v>27</v>
      </c>
      <c r="Q8354" t="s">
        <v>28</v>
      </c>
      <c r="R8354" t="s">
        <v>255</v>
      </c>
      <c r="S8354" t="s">
        <v>61</v>
      </c>
    </row>
    <row r="8355" spans="1:19" hidden="1">
      <c r="A8355">
        <v>10897</v>
      </c>
      <c r="B8355" t="s">
        <v>50</v>
      </c>
      <c r="C8355" t="s">
        <v>121</v>
      </c>
      <c r="D8355" t="s">
        <v>21</v>
      </c>
      <c r="E8355" t="s">
        <v>95</v>
      </c>
      <c r="F8355" t="s">
        <v>38</v>
      </c>
      <c r="G8355" t="s">
        <v>332</v>
      </c>
      <c r="H8355" t="s">
        <v>235</v>
      </c>
      <c r="I8355">
        <v>1</v>
      </c>
      <c r="J8355">
        <v>1</v>
      </c>
      <c r="K8355">
        <v>550000</v>
      </c>
      <c r="L8355" t="s">
        <v>86</v>
      </c>
      <c r="M8355" t="s">
        <v>73</v>
      </c>
      <c r="N8355">
        <v>14</v>
      </c>
      <c r="O8355" s="1">
        <v>39454.379444444443</v>
      </c>
      <c r="P8355" t="s">
        <v>27</v>
      </c>
      <c r="Q8355" t="s">
        <v>28</v>
      </c>
      <c r="R8355" t="s">
        <v>128</v>
      </c>
      <c r="S8355" t="s">
        <v>61</v>
      </c>
    </row>
    <row r="8356" spans="1:19" hidden="1">
      <c r="A8356">
        <v>10898</v>
      </c>
      <c r="B8356" t="s">
        <v>35</v>
      </c>
      <c r="C8356" t="s">
        <v>36</v>
      </c>
      <c r="D8356" t="s">
        <v>46</v>
      </c>
      <c r="E8356" t="s">
        <v>22</v>
      </c>
      <c r="F8356" t="s">
        <v>23</v>
      </c>
      <c r="G8356" t="s">
        <v>333</v>
      </c>
      <c r="H8356" t="s">
        <v>229</v>
      </c>
      <c r="I8356">
        <v>0</v>
      </c>
      <c r="J8356">
        <v>1</v>
      </c>
      <c r="K8356">
        <v>268000</v>
      </c>
      <c r="L8356" t="s">
        <v>25</v>
      </c>
      <c r="M8356" t="s">
        <v>55</v>
      </c>
      <c r="N8356">
        <v>1</v>
      </c>
      <c r="O8356" s="1">
        <v>39454.387627314813</v>
      </c>
      <c r="P8356" t="s">
        <v>27</v>
      </c>
      <c r="Q8356" t="s">
        <v>28</v>
      </c>
      <c r="R8356" t="s">
        <v>105</v>
      </c>
      <c r="S8356" t="s">
        <v>61</v>
      </c>
    </row>
    <row r="8357" spans="1:19" hidden="1">
      <c r="A8357">
        <v>10899</v>
      </c>
      <c r="B8357" t="s">
        <v>50</v>
      </c>
      <c r="C8357" t="s">
        <v>36</v>
      </c>
      <c r="D8357" t="s">
        <v>46</v>
      </c>
      <c r="E8357" t="s">
        <v>22</v>
      </c>
      <c r="F8357" t="s">
        <v>52</v>
      </c>
      <c r="G8357" t="s">
        <v>333</v>
      </c>
      <c r="H8357" t="s">
        <v>229</v>
      </c>
      <c r="I8357">
        <v>1</v>
      </c>
      <c r="J8357">
        <v>1</v>
      </c>
      <c r="K8357">
        <v>330000</v>
      </c>
      <c r="L8357" t="s">
        <v>25</v>
      </c>
      <c r="M8357" t="s">
        <v>26</v>
      </c>
      <c r="N8357">
        <v>5</v>
      </c>
      <c r="O8357" s="1">
        <v>39454.387997685182</v>
      </c>
      <c r="P8357" t="s">
        <v>27</v>
      </c>
      <c r="Q8357" t="s">
        <v>28</v>
      </c>
      <c r="R8357" t="s">
        <v>249</v>
      </c>
      <c r="S8357" t="s">
        <v>61</v>
      </c>
    </row>
    <row r="8358" spans="1:19" hidden="1">
      <c r="A8358">
        <v>10902</v>
      </c>
      <c r="B8358" t="s">
        <v>50</v>
      </c>
      <c r="C8358" t="s">
        <v>69</v>
      </c>
      <c r="D8358" t="s">
        <v>46</v>
      </c>
      <c r="E8358" t="s">
        <v>22</v>
      </c>
      <c r="F8358" t="s">
        <v>56</v>
      </c>
      <c r="G8358" t="s">
        <v>333</v>
      </c>
      <c r="H8358" t="s">
        <v>229</v>
      </c>
      <c r="I8358">
        <v>1</v>
      </c>
      <c r="J8358">
        <v>1</v>
      </c>
      <c r="K8358">
        <v>220000</v>
      </c>
      <c r="L8358" t="s">
        <v>25</v>
      </c>
      <c r="M8358" t="s">
        <v>55</v>
      </c>
      <c r="N8358">
        <v>4</v>
      </c>
      <c r="O8358" s="1">
        <v>39454.402812499997</v>
      </c>
      <c r="P8358" t="s">
        <v>27</v>
      </c>
      <c r="Q8358" t="s">
        <v>41</v>
      </c>
      <c r="R8358" t="s">
        <v>249</v>
      </c>
      <c r="S8358" t="s">
        <v>61</v>
      </c>
    </row>
    <row r="8359" spans="1:19" hidden="1">
      <c r="A8359">
        <v>10902</v>
      </c>
      <c r="B8359" t="s">
        <v>50</v>
      </c>
      <c r="C8359" t="s">
        <v>69</v>
      </c>
      <c r="D8359" t="s">
        <v>46</v>
      </c>
      <c r="E8359" t="s">
        <v>22</v>
      </c>
      <c r="F8359" t="s">
        <v>56</v>
      </c>
      <c r="G8359" t="s">
        <v>333</v>
      </c>
      <c r="H8359" t="s">
        <v>229</v>
      </c>
      <c r="I8359">
        <v>1</v>
      </c>
      <c r="J8359">
        <v>1</v>
      </c>
      <c r="K8359">
        <v>220000</v>
      </c>
      <c r="L8359" t="s">
        <v>25</v>
      </c>
      <c r="M8359" t="s">
        <v>55</v>
      </c>
      <c r="N8359">
        <v>4</v>
      </c>
      <c r="O8359" s="1">
        <v>39454.402812499997</v>
      </c>
      <c r="P8359" t="s">
        <v>27</v>
      </c>
      <c r="Q8359" t="s">
        <v>41</v>
      </c>
      <c r="R8359" t="s">
        <v>255</v>
      </c>
      <c r="S8359" t="s">
        <v>61</v>
      </c>
    </row>
    <row r="8360" spans="1:19" hidden="1">
      <c r="A8360">
        <v>10902</v>
      </c>
      <c r="B8360" t="s">
        <v>50</v>
      </c>
      <c r="C8360" t="s">
        <v>69</v>
      </c>
      <c r="D8360" t="s">
        <v>46</v>
      </c>
      <c r="E8360" t="s">
        <v>22</v>
      </c>
      <c r="F8360" t="s">
        <v>56</v>
      </c>
      <c r="G8360" t="s">
        <v>333</v>
      </c>
      <c r="H8360" t="s">
        <v>229</v>
      </c>
      <c r="I8360">
        <v>1</v>
      </c>
      <c r="J8360">
        <v>1</v>
      </c>
      <c r="K8360">
        <v>220000</v>
      </c>
      <c r="L8360" t="s">
        <v>25</v>
      </c>
      <c r="M8360" t="s">
        <v>55</v>
      </c>
      <c r="N8360">
        <v>4</v>
      </c>
      <c r="O8360" s="1">
        <v>39454.402812499997</v>
      </c>
      <c r="P8360" t="s">
        <v>53</v>
      </c>
      <c r="Q8360" t="s">
        <v>41</v>
      </c>
      <c r="R8360" t="s">
        <v>249</v>
      </c>
      <c r="S8360" t="s">
        <v>61</v>
      </c>
    </row>
    <row r="8361" spans="1:19" hidden="1">
      <c r="A8361">
        <v>10902</v>
      </c>
      <c r="B8361" t="s">
        <v>50</v>
      </c>
      <c r="C8361" t="s">
        <v>69</v>
      </c>
      <c r="D8361" t="s">
        <v>46</v>
      </c>
      <c r="E8361" t="s">
        <v>22</v>
      </c>
      <c r="F8361" t="s">
        <v>56</v>
      </c>
      <c r="G8361" t="s">
        <v>333</v>
      </c>
      <c r="H8361" t="s">
        <v>229</v>
      </c>
      <c r="I8361">
        <v>1</v>
      </c>
      <c r="J8361">
        <v>1</v>
      </c>
      <c r="K8361">
        <v>220000</v>
      </c>
      <c r="L8361" t="s">
        <v>25</v>
      </c>
      <c r="M8361" t="s">
        <v>55</v>
      </c>
      <c r="N8361">
        <v>4</v>
      </c>
      <c r="O8361" s="1">
        <v>39454.402812499997</v>
      </c>
      <c r="P8361" t="s">
        <v>53</v>
      </c>
      <c r="Q8361" t="s">
        <v>41</v>
      </c>
      <c r="R8361" t="s">
        <v>255</v>
      </c>
      <c r="S8361" t="s">
        <v>61</v>
      </c>
    </row>
    <row r="8362" spans="1:19" hidden="1">
      <c r="A8362">
        <v>10903</v>
      </c>
      <c r="B8362" t="s">
        <v>19</v>
      </c>
      <c r="C8362" t="s">
        <v>36</v>
      </c>
      <c r="D8362" t="s">
        <v>21</v>
      </c>
      <c r="E8362" t="s">
        <v>126</v>
      </c>
      <c r="F8362" t="s">
        <v>52</v>
      </c>
      <c r="G8362" t="s">
        <v>332</v>
      </c>
      <c r="H8362" t="s">
        <v>229</v>
      </c>
      <c r="I8362">
        <v>1</v>
      </c>
      <c r="J8362">
        <v>1</v>
      </c>
      <c r="K8362">
        <v>380000</v>
      </c>
      <c r="L8362" t="s">
        <v>25</v>
      </c>
      <c r="M8362" t="s">
        <v>26</v>
      </c>
      <c r="N8362">
        <v>13</v>
      </c>
      <c r="O8362" s="1">
        <v>39454.407453703701</v>
      </c>
      <c r="P8362" t="s">
        <v>27</v>
      </c>
      <c r="Q8362" t="s">
        <v>28</v>
      </c>
      <c r="R8362" t="s">
        <v>76</v>
      </c>
      <c r="S8362" t="s">
        <v>43</v>
      </c>
    </row>
    <row r="8363" spans="1:19" hidden="1">
      <c r="A8363">
        <v>10903</v>
      </c>
      <c r="B8363" t="s">
        <v>19</v>
      </c>
      <c r="C8363" t="s">
        <v>36</v>
      </c>
      <c r="D8363" t="s">
        <v>21</v>
      </c>
      <c r="E8363" t="s">
        <v>126</v>
      </c>
      <c r="F8363" t="s">
        <v>52</v>
      </c>
      <c r="G8363" t="s">
        <v>332</v>
      </c>
      <c r="H8363" t="s">
        <v>229</v>
      </c>
      <c r="I8363">
        <v>1</v>
      </c>
      <c r="J8363">
        <v>1</v>
      </c>
      <c r="K8363">
        <v>380000</v>
      </c>
      <c r="L8363" t="s">
        <v>25</v>
      </c>
      <c r="M8363" t="s">
        <v>26</v>
      </c>
      <c r="N8363">
        <v>13</v>
      </c>
      <c r="O8363" s="1">
        <v>39454.407453703701</v>
      </c>
      <c r="P8363" t="s">
        <v>27</v>
      </c>
      <c r="Q8363" t="s">
        <v>28</v>
      </c>
      <c r="R8363" t="s">
        <v>128</v>
      </c>
      <c r="S8363" t="s">
        <v>61</v>
      </c>
    </row>
    <row r="8364" spans="1:19" hidden="1">
      <c r="A8364">
        <v>10905</v>
      </c>
      <c r="B8364" t="s">
        <v>35</v>
      </c>
      <c r="C8364" t="s">
        <v>36</v>
      </c>
      <c r="D8364" t="s">
        <v>21</v>
      </c>
      <c r="E8364" t="s">
        <v>22</v>
      </c>
      <c r="F8364" t="s">
        <v>52</v>
      </c>
      <c r="G8364" t="s">
        <v>333</v>
      </c>
      <c r="H8364" t="s">
        <v>227</v>
      </c>
      <c r="I8364">
        <v>1</v>
      </c>
      <c r="J8364">
        <v>1</v>
      </c>
      <c r="K8364">
        <v>100000</v>
      </c>
      <c r="L8364" t="s">
        <v>25</v>
      </c>
      <c r="M8364" t="s">
        <v>39</v>
      </c>
      <c r="N8364">
        <v>8</v>
      </c>
      <c r="O8364" s="1">
        <v>39454.409537037034</v>
      </c>
      <c r="P8364" t="s">
        <v>27</v>
      </c>
      <c r="Q8364" t="s">
        <v>41</v>
      </c>
      <c r="R8364" t="s">
        <v>64</v>
      </c>
      <c r="S8364" t="s">
        <v>30</v>
      </c>
    </row>
    <row r="8365" spans="1:19" hidden="1">
      <c r="A8365">
        <v>10910</v>
      </c>
      <c r="B8365" t="s">
        <v>35</v>
      </c>
      <c r="C8365" t="s">
        <v>36</v>
      </c>
      <c r="D8365" t="s">
        <v>46</v>
      </c>
      <c r="E8365" t="s">
        <v>102</v>
      </c>
      <c r="F8365" t="s">
        <v>38</v>
      </c>
      <c r="G8365" t="s">
        <v>333</v>
      </c>
      <c r="H8365" t="s">
        <v>251</v>
      </c>
      <c r="I8365">
        <v>1</v>
      </c>
      <c r="J8365">
        <v>1</v>
      </c>
      <c r="K8365">
        <v>180000</v>
      </c>
      <c r="L8365" t="s">
        <v>25</v>
      </c>
      <c r="M8365" t="s">
        <v>39</v>
      </c>
      <c r="N8365">
        <v>5</v>
      </c>
      <c r="O8365" s="1">
        <v>39454.432129629633</v>
      </c>
      <c r="P8365" t="s">
        <v>27</v>
      </c>
      <c r="Q8365" t="s">
        <v>28</v>
      </c>
      <c r="R8365" t="s">
        <v>839</v>
      </c>
      <c r="S8365" t="s">
        <v>36</v>
      </c>
    </row>
    <row r="8366" spans="1:19" hidden="1">
      <c r="A8366">
        <v>10913</v>
      </c>
      <c r="B8366" t="s">
        <v>50</v>
      </c>
      <c r="C8366" t="s">
        <v>65</v>
      </c>
      <c r="D8366" t="s">
        <v>46</v>
      </c>
      <c r="E8366" t="s">
        <v>22</v>
      </c>
      <c r="F8366" t="s">
        <v>54</v>
      </c>
      <c r="G8366" t="s">
        <v>333</v>
      </c>
      <c r="H8366" t="s">
        <v>229</v>
      </c>
      <c r="I8366">
        <v>1</v>
      </c>
      <c r="J8366">
        <v>1</v>
      </c>
      <c r="K8366">
        <v>478400</v>
      </c>
      <c r="L8366" t="s">
        <v>25</v>
      </c>
      <c r="M8366" t="s">
        <v>55</v>
      </c>
      <c r="N8366">
        <v>6</v>
      </c>
      <c r="O8366" s="1">
        <v>39454.447800925926</v>
      </c>
      <c r="P8366" t="s">
        <v>27</v>
      </c>
      <c r="Q8366" t="s">
        <v>28</v>
      </c>
      <c r="R8366" t="s">
        <v>64</v>
      </c>
      <c r="S8366" t="s">
        <v>30</v>
      </c>
    </row>
    <row r="8367" spans="1:19" hidden="1">
      <c r="A8367">
        <v>10916</v>
      </c>
      <c r="B8367" t="s">
        <v>50</v>
      </c>
      <c r="C8367" t="s">
        <v>65</v>
      </c>
      <c r="D8367" t="s">
        <v>51</v>
      </c>
      <c r="E8367" t="s">
        <v>22</v>
      </c>
      <c r="F8367" t="s">
        <v>52</v>
      </c>
      <c r="G8367" t="s">
        <v>333</v>
      </c>
      <c r="H8367" t="s">
        <v>229</v>
      </c>
      <c r="I8367">
        <v>1</v>
      </c>
      <c r="J8367">
        <v>1</v>
      </c>
      <c r="K8367">
        <v>280000</v>
      </c>
      <c r="L8367" t="s">
        <v>70</v>
      </c>
      <c r="M8367" t="s">
        <v>55</v>
      </c>
      <c r="N8367">
        <v>15</v>
      </c>
      <c r="O8367" s="1">
        <v>39454.474340277775</v>
      </c>
      <c r="P8367" t="s">
        <v>27</v>
      </c>
      <c r="Q8367" t="s">
        <v>28</v>
      </c>
      <c r="R8367" t="s">
        <v>31</v>
      </c>
      <c r="S8367" t="s">
        <v>30</v>
      </c>
    </row>
    <row r="8368" spans="1:19" hidden="1">
      <c r="A8368">
        <v>10916</v>
      </c>
      <c r="B8368" t="s">
        <v>50</v>
      </c>
      <c r="C8368" t="s">
        <v>65</v>
      </c>
      <c r="D8368" t="s">
        <v>51</v>
      </c>
      <c r="E8368" t="s">
        <v>22</v>
      </c>
      <c r="F8368" t="s">
        <v>52</v>
      </c>
      <c r="G8368" t="s">
        <v>333</v>
      </c>
      <c r="H8368" t="s">
        <v>229</v>
      </c>
      <c r="I8368">
        <v>1</v>
      </c>
      <c r="J8368">
        <v>1</v>
      </c>
      <c r="K8368">
        <v>280000</v>
      </c>
      <c r="L8368" t="s">
        <v>70</v>
      </c>
      <c r="M8368" t="s">
        <v>55</v>
      </c>
      <c r="N8368">
        <v>15</v>
      </c>
      <c r="O8368" s="1">
        <v>39454.474340277775</v>
      </c>
      <c r="P8368" t="s">
        <v>53</v>
      </c>
      <c r="Q8368" t="s">
        <v>66</v>
      </c>
      <c r="R8368" t="s">
        <v>31</v>
      </c>
      <c r="S8368" t="s">
        <v>30</v>
      </c>
    </row>
    <row r="8369" spans="1:19" hidden="1">
      <c r="A8369">
        <v>10917</v>
      </c>
      <c r="B8369" t="s">
        <v>19</v>
      </c>
      <c r="C8369" t="s">
        <v>62</v>
      </c>
      <c r="D8369" t="s">
        <v>46</v>
      </c>
      <c r="E8369" t="s">
        <v>22</v>
      </c>
      <c r="F8369" t="s">
        <v>54</v>
      </c>
      <c r="G8369" t="s">
        <v>332</v>
      </c>
      <c r="H8369" t="s">
        <v>252</v>
      </c>
      <c r="I8369">
        <v>1</v>
      </c>
      <c r="J8369">
        <v>1</v>
      </c>
      <c r="K8369">
        <v>875000</v>
      </c>
      <c r="L8369" t="s">
        <v>70</v>
      </c>
      <c r="M8369" t="s">
        <v>73</v>
      </c>
      <c r="N8369">
        <v>7</v>
      </c>
      <c r="O8369" s="1">
        <v>39454.478854166664</v>
      </c>
      <c r="P8369" t="s">
        <v>27</v>
      </c>
      <c r="Q8369" t="s">
        <v>66</v>
      </c>
      <c r="R8369" t="s">
        <v>29</v>
      </c>
      <c r="S8369" t="s">
        <v>30</v>
      </c>
    </row>
    <row r="8370" spans="1:19" hidden="1">
      <c r="A8370">
        <v>10917</v>
      </c>
      <c r="B8370" t="s">
        <v>19</v>
      </c>
      <c r="C8370" t="s">
        <v>62</v>
      </c>
      <c r="D8370" t="s">
        <v>46</v>
      </c>
      <c r="E8370" t="s">
        <v>22</v>
      </c>
      <c r="F8370" t="s">
        <v>54</v>
      </c>
      <c r="G8370" t="s">
        <v>332</v>
      </c>
      <c r="H8370" t="s">
        <v>252</v>
      </c>
      <c r="I8370">
        <v>1</v>
      </c>
      <c r="J8370">
        <v>1</v>
      </c>
      <c r="K8370">
        <v>875000</v>
      </c>
      <c r="L8370" t="s">
        <v>70</v>
      </c>
      <c r="M8370" t="s">
        <v>73</v>
      </c>
      <c r="N8370">
        <v>7</v>
      </c>
      <c r="O8370" s="1">
        <v>39454.478854166664</v>
      </c>
      <c r="P8370" t="s">
        <v>53</v>
      </c>
      <c r="Q8370" t="s">
        <v>41</v>
      </c>
      <c r="R8370" t="s">
        <v>29</v>
      </c>
      <c r="S8370" t="s">
        <v>30</v>
      </c>
    </row>
    <row r="8371" spans="1:19" hidden="1">
      <c r="A8371">
        <v>10919</v>
      </c>
      <c r="B8371" t="s">
        <v>19</v>
      </c>
      <c r="C8371" t="s">
        <v>20</v>
      </c>
      <c r="D8371" t="s">
        <v>21</v>
      </c>
      <c r="E8371" t="s">
        <v>95</v>
      </c>
      <c r="F8371" t="s">
        <v>23</v>
      </c>
      <c r="G8371" t="s">
        <v>333</v>
      </c>
      <c r="H8371" t="s">
        <v>229</v>
      </c>
      <c r="I8371">
        <v>1</v>
      </c>
      <c r="J8371">
        <v>1</v>
      </c>
      <c r="K8371">
        <v>350000</v>
      </c>
      <c r="L8371" t="s">
        <v>25</v>
      </c>
      <c r="M8371" t="s">
        <v>55</v>
      </c>
      <c r="N8371">
        <v>10</v>
      </c>
      <c r="O8371" s="1">
        <v>39454.487974537034</v>
      </c>
      <c r="P8371" t="s">
        <v>27</v>
      </c>
      <c r="Q8371" t="s">
        <v>41</v>
      </c>
      <c r="R8371" t="s">
        <v>29</v>
      </c>
      <c r="S8371" t="s">
        <v>30</v>
      </c>
    </row>
    <row r="8372" spans="1:19" hidden="1">
      <c r="A8372">
        <v>10919</v>
      </c>
      <c r="B8372" t="s">
        <v>19</v>
      </c>
      <c r="C8372" t="s">
        <v>20</v>
      </c>
      <c r="D8372" t="s">
        <v>21</v>
      </c>
      <c r="E8372" t="s">
        <v>95</v>
      </c>
      <c r="F8372" t="s">
        <v>23</v>
      </c>
      <c r="G8372" t="s">
        <v>333</v>
      </c>
      <c r="H8372" t="s">
        <v>229</v>
      </c>
      <c r="I8372">
        <v>1</v>
      </c>
      <c r="J8372">
        <v>1</v>
      </c>
      <c r="K8372">
        <v>350000</v>
      </c>
      <c r="L8372" t="s">
        <v>25</v>
      </c>
      <c r="M8372" t="s">
        <v>55</v>
      </c>
      <c r="N8372">
        <v>10</v>
      </c>
      <c r="O8372" s="1">
        <v>39454.487974537034</v>
      </c>
      <c r="P8372" t="s">
        <v>27</v>
      </c>
      <c r="Q8372" t="s">
        <v>41</v>
      </c>
      <c r="R8372" t="s">
        <v>31</v>
      </c>
      <c r="S8372" t="s">
        <v>30</v>
      </c>
    </row>
    <row r="8373" spans="1:19" hidden="1">
      <c r="A8373">
        <v>10924</v>
      </c>
      <c r="B8373" t="s">
        <v>19</v>
      </c>
      <c r="C8373" t="s">
        <v>81</v>
      </c>
      <c r="D8373" t="s">
        <v>46</v>
      </c>
      <c r="E8373" t="s">
        <v>129</v>
      </c>
      <c r="F8373" t="s">
        <v>23</v>
      </c>
      <c r="G8373" t="s">
        <v>333</v>
      </c>
      <c r="H8373" t="s">
        <v>252</v>
      </c>
      <c r="I8373">
        <v>1</v>
      </c>
      <c r="J8373">
        <v>1</v>
      </c>
      <c r="K8373">
        <v>120000</v>
      </c>
      <c r="L8373" t="s">
        <v>25</v>
      </c>
      <c r="M8373" t="s">
        <v>55</v>
      </c>
      <c r="N8373">
        <v>2</v>
      </c>
      <c r="O8373" s="1">
        <v>39454.528749999998</v>
      </c>
      <c r="P8373" t="s">
        <v>27</v>
      </c>
      <c r="Q8373" t="s">
        <v>28</v>
      </c>
      <c r="R8373" t="s">
        <v>105</v>
      </c>
      <c r="S8373" t="s">
        <v>61</v>
      </c>
    </row>
    <row r="8374" spans="1:19" hidden="1">
      <c r="A8374">
        <v>10927</v>
      </c>
      <c r="B8374" t="s">
        <v>35</v>
      </c>
      <c r="C8374" t="s">
        <v>36</v>
      </c>
      <c r="D8374" t="s">
        <v>46</v>
      </c>
      <c r="E8374" t="s">
        <v>22</v>
      </c>
      <c r="F8374" t="s">
        <v>23</v>
      </c>
      <c r="G8374" t="s">
        <v>333</v>
      </c>
      <c r="H8374" t="s">
        <v>229</v>
      </c>
      <c r="I8374">
        <v>1</v>
      </c>
      <c r="J8374">
        <v>1</v>
      </c>
      <c r="K8374">
        <v>240000</v>
      </c>
      <c r="L8374" t="s">
        <v>25</v>
      </c>
      <c r="M8374" t="s">
        <v>39</v>
      </c>
      <c r="N8374">
        <v>9</v>
      </c>
      <c r="O8374" t="s">
        <v>1089</v>
      </c>
      <c r="P8374" t="s">
        <v>27</v>
      </c>
      <c r="Q8374" t="s">
        <v>41</v>
      </c>
      <c r="R8374" t="s">
        <v>29</v>
      </c>
      <c r="S8374" t="s">
        <v>30</v>
      </c>
    </row>
    <row r="8375" spans="1:19" hidden="1">
      <c r="A8375">
        <v>10927</v>
      </c>
      <c r="B8375" t="s">
        <v>35</v>
      </c>
      <c r="C8375" t="s">
        <v>36</v>
      </c>
      <c r="D8375" t="s">
        <v>46</v>
      </c>
      <c r="E8375" t="s">
        <v>22</v>
      </c>
      <c r="F8375" t="s">
        <v>23</v>
      </c>
      <c r="G8375" t="s">
        <v>333</v>
      </c>
      <c r="H8375" t="s">
        <v>229</v>
      </c>
      <c r="I8375">
        <v>1</v>
      </c>
      <c r="J8375">
        <v>1</v>
      </c>
      <c r="K8375">
        <v>240000</v>
      </c>
      <c r="L8375" t="s">
        <v>25</v>
      </c>
      <c r="M8375" t="s">
        <v>39</v>
      </c>
      <c r="N8375">
        <v>9</v>
      </c>
      <c r="O8375" t="s">
        <v>1089</v>
      </c>
      <c r="P8375" t="s">
        <v>27</v>
      </c>
      <c r="Q8375" t="s">
        <v>41</v>
      </c>
      <c r="R8375" t="s">
        <v>33</v>
      </c>
      <c r="S8375" t="s">
        <v>30</v>
      </c>
    </row>
    <row r="8376" spans="1:19" hidden="1">
      <c r="A8376">
        <v>10927</v>
      </c>
      <c r="B8376" t="s">
        <v>35</v>
      </c>
      <c r="C8376" t="s">
        <v>36</v>
      </c>
      <c r="D8376" t="s">
        <v>46</v>
      </c>
      <c r="E8376" t="s">
        <v>22</v>
      </c>
      <c r="F8376" t="s">
        <v>23</v>
      </c>
      <c r="G8376" t="s">
        <v>333</v>
      </c>
      <c r="H8376" t="s">
        <v>229</v>
      </c>
      <c r="I8376">
        <v>1</v>
      </c>
      <c r="J8376">
        <v>1</v>
      </c>
      <c r="K8376">
        <v>240000</v>
      </c>
      <c r="L8376" t="s">
        <v>25</v>
      </c>
      <c r="M8376" t="s">
        <v>39</v>
      </c>
      <c r="N8376">
        <v>9</v>
      </c>
      <c r="O8376" t="s">
        <v>1089</v>
      </c>
      <c r="P8376" t="s">
        <v>27</v>
      </c>
      <c r="Q8376" t="s">
        <v>41</v>
      </c>
      <c r="R8376" t="s">
        <v>74</v>
      </c>
      <c r="S8376" t="s">
        <v>30</v>
      </c>
    </row>
    <row r="8377" spans="1:19" hidden="1">
      <c r="A8377">
        <v>10927</v>
      </c>
      <c r="B8377" t="s">
        <v>35</v>
      </c>
      <c r="C8377" t="s">
        <v>36</v>
      </c>
      <c r="D8377" t="s">
        <v>46</v>
      </c>
      <c r="E8377" t="s">
        <v>22</v>
      </c>
      <c r="F8377" t="s">
        <v>23</v>
      </c>
      <c r="G8377" t="s">
        <v>333</v>
      </c>
      <c r="H8377" t="s">
        <v>229</v>
      </c>
      <c r="I8377">
        <v>1</v>
      </c>
      <c r="J8377">
        <v>1</v>
      </c>
      <c r="K8377">
        <v>240000</v>
      </c>
      <c r="L8377" t="s">
        <v>25</v>
      </c>
      <c r="M8377" t="s">
        <v>39</v>
      </c>
      <c r="N8377">
        <v>9</v>
      </c>
      <c r="O8377" t="s">
        <v>1089</v>
      </c>
      <c r="P8377" t="s">
        <v>27</v>
      </c>
      <c r="Q8377" t="s">
        <v>41</v>
      </c>
      <c r="R8377" t="s">
        <v>128</v>
      </c>
      <c r="S8377" t="s">
        <v>61</v>
      </c>
    </row>
    <row r="8378" spans="1:19" hidden="1">
      <c r="A8378">
        <v>10932</v>
      </c>
      <c r="B8378" t="s">
        <v>50</v>
      </c>
      <c r="C8378" t="s">
        <v>36</v>
      </c>
      <c r="D8378" t="s">
        <v>21</v>
      </c>
      <c r="E8378" t="s">
        <v>22</v>
      </c>
      <c r="F8378" t="s">
        <v>23</v>
      </c>
      <c r="G8378" t="s">
        <v>333</v>
      </c>
      <c r="H8378" t="s">
        <v>229</v>
      </c>
      <c r="I8378">
        <v>1</v>
      </c>
      <c r="J8378">
        <v>1</v>
      </c>
      <c r="K8378">
        <v>850000</v>
      </c>
      <c r="L8378" t="s">
        <v>25</v>
      </c>
      <c r="M8378" t="s">
        <v>26</v>
      </c>
      <c r="N8378">
        <v>12</v>
      </c>
      <c r="O8378" s="1">
        <v>39454.587025462963</v>
      </c>
      <c r="P8378" t="s">
        <v>27</v>
      </c>
      <c r="Q8378" t="s">
        <v>28</v>
      </c>
      <c r="R8378" t="s">
        <v>29</v>
      </c>
      <c r="S8378" t="s">
        <v>30</v>
      </c>
    </row>
    <row r="8379" spans="1:19" hidden="1">
      <c r="A8379">
        <v>10932</v>
      </c>
      <c r="B8379" t="s">
        <v>50</v>
      </c>
      <c r="C8379" t="s">
        <v>36</v>
      </c>
      <c r="D8379" t="s">
        <v>21</v>
      </c>
      <c r="E8379" t="s">
        <v>22</v>
      </c>
      <c r="F8379" t="s">
        <v>23</v>
      </c>
      <c r="G8379" t="s">
        <v>333</v>
      </c>
      <c r="H8379" t="s">
        <v>229</v>
      </c>
      <c r="I8379">
        <v>1</v>
      </c>
      <c r="J8379">
        <v>1</v>
      </c>
      <c r="K8379">
        <v>850000</v>
      </c>
      <c r="L8379" t="s">
        <v>25</v>
      </c>
      <c r="M8379" t="s">
        <v>26</v>
      </c>
      <c r="N8379">
        <v>12</v>
      </c>
      <c r="O8379" s="1">
        <v>39454.587025462963</v>
      </c>
      <c r="P8379" t="s">
        <v>27</v>
      </c>
      <c r="Q8379" t="s">
        <v>28</v>
      </c>
      <c r="R8379" t="s">
        <v>33</v>
      </c>
      <c r="S8379" t="s">
        <v>30</v>
      </c>
    </row>
    <row r="8380" spans="1:19" hidden="1">
      <c r="A8380">
        <v>10932</v>
      </c>
      <c r="B8380" t="s">
        <v>50</v>
      </c>
      <c r="C8380" t="s">
        <v>36</v>
      </c>
      <c r="D8380" t="s">
        <v>21</v>
      </c>
      <c r="E8380" t="s">
        <v>22</v>
      </c>
      <c r="F8380" t="s">
        <v>23</v>
      </c>
      <c r="G8380" t="s">
        <v>333</v>
      </c>
      <c r="H8380" t="s">
        <v>229</v>
      </c>
      <c r="I8380">
        <v>1</v>
      </c>
      <c r="J8380">
        <v>1</v>
      </c>
      <c r="K8380">
        <v>850000</v>
      </c>
      <c r="L8380" t="s">
        <v>25</v>
      </c>
      <c r="M8380" t="s">
        <v>26</v>
      </c>
      <c r="N8380">
        <v>12</v>
      </c>
      <c r="O8380" s="1">
        <v>39454.587025462963</v>
      </c>
      <c r="P8380" t="s">
        <v>27</v>
      </c>
      <c r="Q8380" t="s">
        <v>28</v>
      </c>
      <c r="R8380" t="s">
        <v>64</v>
      </c>
      <c r="S8380" t="s">
        <v>30</v>
      </c>
    </row>
    <row r="8381" spans="1:19" hidden="1">
      <c r="A8381">
        <v>10932</v>
      </c>
      <c r="B8381" t="s">
        <v>50</v>
      </c>
      <c r="C8381" t="s">
        <v>36</v>
      </c>
      <c r="D8381" t="s">
        <v>21</v>
      </c>
      <c r="E8381" t="s">
        <v>22</v>
      </c>
      <c r="F8381" t="s">
        <v>23</v>
      </c>
      <c r="G8381" t="s">
        <v>333</v>
      </c>
      <c r="H8381" t="s">
        <v>229</v>
      </c>
      <c r="I8381">
        <v>1</v>
      </c>
      <c r="J8381">
        <v>1</v>
      </c>
      <c r="K8381">
        <v>850000</v>
      </c>
      <c r="L8381" t="s">
        <v>25</v>
      </c>
      <c r="M8381" t="s">
        <v>26</v>
      </c>
      <c r="N8381">
        <v>12</v>
      </c>
      <c r="O8381" s="1">
        <v>39454.587025462963</v>
      </c>
      <c r="P8381" t="s">
        <v>27</v>
      </c>
      <c r="Q8381" t="s">
        <v>28</v>
      </c>
      <c r="R8381" t="s">
        <v>74</v>
      </c>
      <c r="S8381" t="s">
        <v>30</v>
      </c>
    </row>
    <row r="8382" spans="1:19" hidden="1">
      <c r="A8382">
        <v>10932</v>
      </c>
      <c r="B8382" t="s">
        <v>50</v>
      </c>
      <c r="C8382" t="s">
        <v>36</v>
      </c>
      <c r="D8382" t="s">
        <v>21</v>
      </c>
      <c r="E8382" t="s">
        <v>22</v>
      </c>
      <c r="F8382" t="s">
        <v>23</v>
      </c>
      <c r="G8382" t="s">
        <v>333</v>
      </c>
      <c r="H8382" t="s">
        <v>229</v>
      </c>
      <c r="I8382">
        <v>1</v>
      </c>
      <c r="J8382">
        <v>1</v>
      </c>
      <c r="K8382">
        <v>850000</v>
      </c>
      <c r="L8382" t="s">
        <v>25</v>
      </c>
      <c r="M8382" t="s">
        <v>26</v>
      </c>
      <c r="N8382">
        <v>12</v>
      </c>
      <c r="O8382" s="1">
        <v>39454.587025462963</v>
      </c>
      <c r="P8382" t="s">
        <v>27</v>
      </c>
      <c r="Q8382" t="s">
        <v>28</v>
      </c>
      <c r="R8382" t="s">
        <v>60</v>
      </c>
      <c r="S8382" t="s">
        <v>61</v>
      </c>
    </row>
    <row r="8383" spans="1:19" hidden="1">
      <c r="A8383">
        <v>10934</v>
      </c>
      <c r="B8383" t="s">
        <v>35</v>
      </c>
      <c r="C8383" t="s">
        <v>36</v>
      </c>
      <c r="D8383" t="s">
        <v>46</v>
      </c>
      <c r="E8383" t="s">
        <v>22</v>
      </c>
      <c r="F8383" t="s">
        <v>38</v>
      </c>
      <c r="G8383" t="s">
        <v>333</v>
      </c>
      <c r="H8383" t="s">
        <v>251</v>
      </c>
      <c r="I8383">
        <v>1</v>
      </c>
      <c r="J8383">
        <v>1</v>
      </c>
      <c r="K8383">
        <v>75000</v>
      </c>
      <c r="L8383" t="s">
        <v>25</v>
      </c>
      <c r="M8383" t="s">
        <v>39</v>
      </c>
      <c r="N8383">
        <v>5</v>
      </c>
      <c r="O8383" s="1">
        <v>39454.598425925928</v>
      </c>
      <c r="P8383" t="s">
        <v>27</v>
      </c>
      <c r="Q8383" t="s">
        <v>28</v>
      </c>
      <c r="R8383" t="s">
        <v>29</v>
      </c>
      <c r="S8383" t="s">
        <v>30</v>
      </c>
    </row>
    <row r="8384" spans="1:19" hidden="1">
      <c r="A8384">
        <v>10934</v>
      </c>
      <c r="B8384" t="s">
        <v>35</v>
      </c>
      <c r="C8384" t="s">
        <v>36</v>
      </c>
      <c r="D8384" t="s">
        <v>46</v>
      </c>
      <c r="E8384" t="s">
        <v>22</v>
      </c>
      <c r="F8384" t="s">
        <v>38</v>
      </c>
      <c r="G8384" t="s">
        <v>333</v>
      </c>
      <c r="H8384" t="s">
        <v>251</v>
      </c>
      <c r="I8384">
        <v>1</v>
      </c>
      <c r="J8384">
        <v>1</v>
      </c>
      <c r="K8384">
        <v>75000</v>
      </c>
      <c r="L8384" t="s">
        <v>25</v>
      </c>
      <c r="M8384" t="s">
        <v>39</v>
      </c>
      <c r="N8384">
        <v>5</v>
      </c>
      <c r="O8384" s="1">
        <v>39454.598425925928</v>
      </c>
      <c r="P8384" t="s">
        <v>27</v>
      </c>
      <c r="Q8384" t="s">
        <v>28</v>
      </c>
      <c r="R8384" t="s">
        <v>1006</v>
      </c>
      <c r="S8384" t="s">
        <v>30</v>
      </c>
    </row>
    <row r="8385" spans="1:19" hidden="1">
      <c r="A8385">
        <v>10934</v>
      </c>
      <c r="B8385" t="s">
        <v>35</v>
      </c>
      <c r="C8385" t="s">
        <v>36</v>
      </c>
      <c r="D8385" t="s">
        <v>46</v>
      </c>
      <c r="E8385" t="s">
        <v>22</v>
      </c>
      <c r="F8385" t="s">
        <v>38</v>
      </c>
      <c r="G8385" t="s">
        <v>333</v>
      </c>
      <c r="H8385" t="s">
        <v>251</v>
      </c>
      <c r="I8385">
        <v>1</v>
      </c>
      <c r="J8385">
        <v>1</v>
      </c>
      <c r="K8385">
        <v>75000</v>
      </c>
      <c r="L8385" t="s">
        <v>25</v>
      </c>
      <c r="M8385" t="s">
        <v>39</v>
      </c>
      <c r="N8385">
        <v>5</v>
      </c>
      <c r="O8385" s="1">
        <v>39454.598425925928</v>
      </c>
      <c r="P8385" t="s">
        <v>27</v>
      </c>
      <c r="Q8385" t="s">
        <v>28</v>
      </c>
      <c r="R8385" t="s">
        <v>249</v>
      </c>
      <c r="S8385" t="s">
        <v>61</v>
      </c>
    </row>
    <row r="8386" spans="1:19" hidden="1">
      <c r="A8386">
        <v>10935</v>
      </c>
      <c r="B8386" t="s">
        <v>50</v>
      </c>
      <c r="C8386" t="s">
        <v>36</v>
      </c>
      <c r="D8386" t="s">
        <v>176</v>
      </c>
      <c r="E8386" t="s">
        <v>22</v>
      </c>
      <c r="F8386" t="s">
        <v>54</v>
      </c>
      <c r="G8386" t="s">
        <v>333</v>
      </c>
      <c r="H8386" t="s">
        <v>229</v>
      </c>
      <c r="I8386">
        <v>1</v>
      </c>
      <c r="J8386">
        <v>1</v>
      </c>
      <c r="K8386">
        <v>500000</v>
      </c>
      <c r="L8386" t="s">
        <v>25</v>
      </c>
      <c r="M8386" t="s">
        <v>26</v>
      </c>
      <c r="N8386">
        <v>10</v>
      </c>
      <c r="O8386" s="1">
        <v>39454.60738425926</v>
      </c>
      <c r="P8386" t="s">
        <v>27</v>
      </c>
      <c r="Q8386" t="s">
        <v>28</v>
      </c>
      <c r="R8386" t="s">
        <v>1090</v>
      </c>
      <c r="S8386" t="s">
        <v>36</v>
      </c>
    </row>
    <row r="8387" spans="1:19" hidden="1">
      <c r="A8387">
        <v>10936</v>
      </c>
      <c r="B8387" t="s">
        <v>19</v>
      </c>
      <c r="C8387" t="s">
        <v>75</v>
      </c>
      <c r="D8387" t="s">
        <v>46</v>
      </c>
      <c r="E8387" t="s">
        <v>115</v>
      </c>
      <c r="F8387" t="s">
        <v>23</v>
      </c>
      <c r="G8387" t="s">
        <v>333</v>
      </c>
      <c r="H8387" t="s">
        <v>229</v>
      </c>
      <c r="I8387">
        <v>1</v>
      </c>
      <c r="J8387">
        <v>1</v>
      </c>
      <c r="K8387">
        <v>130000</v>
      </c>
      <c r="L8387" t="s">
        <v>25</v>
      </c>
      <c r="M8387" t="s">
        <v>47</v>
      </c>
      <c r="N8387">
        <v>3</v>
      </c>
      <c r="O8387" s="1">
        <v>39454.632164351853</v>
      </c>
      <c r="P8387" t="s">
        <v>53</v>
      </c>
      <c r="Q8387" t="s">
        <v>28</v>
      </c>
      <c r="R8387" t="s">
        <v>31</v>
      </c>
      <c r="S8387" t="s">
        <v>30</v>
      </c>
    </row>
    <row r="8388" spans="1:19" hidden="1">
      <c r="A8388">
        <v>10936</v>
      </c>
      <c r="B8388" t="s">
        <v>19</v>
      </c>
      <c r="C8388" t="s">
        <v>75</v>
      </c>
      <c r="D8388" t="s">
        <v>46</v>
      </c>
      <c r="E8388" t="s">
        <v>115</v>
      </c>
      <c r="F8388" t="s">
        <v>23</v>
      </c>
      <c r="G8388" t="s">
        <v>333</v>
      </c>
      <c r="H8388" t="s">
        <v>229</v>
      </c>
      <c r="I8388">
        <v>1</v>
      </c>
      <c r="J8388">
        <v>1</v>
      </c>
      <c r="K8388">
        <v>130000</v>
      </c>
      <c r="L8388" t="s">
        <v>25</v>
      </c>
      <c r="M8388" t="s">
        <v>47</v>
      </c>
      <c r="N8388">
        <v>3</v>
      </c>
      <c r="O8388" s="1">
        <v>39454.632164351853</v>
      </c>
      <c r="P8388" t="s">
        <v>53</v>
      </c>
      <c r="Q8388" t="s">
        <v>28</v>
      </c>
      <c r="R8388" t="s">
        <v>128</v>
      </c>
      <c r="S8388" t="s">
        <v>61</v>
      </c>
    </row>
    <row r="8389" spans="1:19" hidden="1">
      <c r="A8389">
        <v>10939</v>
      </c>
      <c r="B8389" t="s">
        <v>19</v>
      </c>
      <c r="C8389" t="s">
        <v>20</v>
      </c>
      <c r="D8389" t="s">
        <v>46</v>
      </c>
      <c r="E8389" t="s">
        <v>22</v>
      </c>
      <c r="F8389" t="s">
        <v>23</v>
      </c>
      <c r="G8389" t="s">
        <v>333</v>
      </c>
      <c r="H8389" t="s">
        <v>229</v>
      </c>
      <c r="I8389">
        <v>1</v>
      </c>
      <c r="J8389">
        <v>1</v>
      </c>
      <c r="K8389">
        <v>180000</v>
      </c>
      <c r="L8389" t="s">
        <v>70</v>
      </c>
      <c r="M8389" t="s">
        <v>73</v>
      </c>
      <c r="N8389">
        <v>8</v>
      </c>
      <c r="O8389" s="1">
        <v>39454.708425925928</v>
      </c>
      <c r="P8389" t="s">
        <v>27</v>
      </c>
      <c r="Q8389" t="s">
        <v>41</v>
      </c>
      <c r="R8389" t="s">
        <v>249</v>
      </c>
      <c r="S8389" t="s">
        <v>61</v>
      </c>
    </row>
    <row r="8390" spans="1:19" hidden="1">
      <c r="A8390">
        <v>10939</v>
      </c>
      <c r="B8390" t="s">
        <v>19</v>
      </c>
      <c r="C8390" t="s">
        <v>20</v>
      </c>
      <c r="D8390" t="s">
        <v>46</v>
      </c>
      <c r="E8390" t="s">
        <v>22</v>
      </c>
      <c r="F8390" t="s">
        <v>23</v>
      </c>
      <c r="G8390" t="s">
        <v>333</v>
      </c>
      <c r="H8390" t="s">
        <v>229</v>
      </c>
      <c r="I8390">
        <v>1</v>
      </c>
      <c r="J8390">
        <v>1</v>
      </c>
      <c r="K8390">
        <v>180000</v>
      </c>
      <c r="L8390" t="s">
        <v>70</v>
      </c>
      <c r="M8390" t="s">
        <v>73</v>
      </c>
      <c r="N8390">
        <v>8</v>
      </c>
      <c r="O8390" s="1">
        <v>39454.708425925928</v>
      </c>
      <c r="P8390" t="s">
        <v>27</v>
      </c>
      <c r="Q8390" t="s">
        <v>41</v>
      </c>
      <c r="R8390" t="s">
        <v>128</v>
      </c>
      <c r="S8390" t="s">
        <v>61</v>
      </c>
    </row>
    <row r="8391" spans="1:19" hidden="1">
      <c r="A8391">
        <v>10940</v>
      </c>
      <c r="B8391" t="s">
        <v>50</v>
      </c>
      <c r="C8391" t="s">
        <v>65</v>
      </c>
      <c r="D8391" t="s">
        <v>46</v>
      </c>
      <c r="E8391" t="s">
        <v>22</v>
      </c>
      <c r="F8391" t="s">
        <v>56</v>
      </c>
      <c r="G8391" t="s">
        <v>332</v>
      </c>
      <c r="H8391" t="s">
        <v>229</v>
      </c>
      <c r="I8391">
        <v>1</v>
      </c>
      <c r="J8391">
        <v>1</v>
      </c>
      <c r="K8391">
        <v>270000</v>
      </c>
      <c r="L8391" t="s">
        <v>25</v>
      </c>
      <c r="M8391" t="s">
        <v>55</v>
      </c>
      <c r="N8391">
        <v>2</v>
      </c>
      <c r="O8391" s="1">
        <v>39454.718391203707</v>
      </c>
      <c r="P8391" t="s">
        <v>27</v>
      </c>
      <c r="Q8391" t="s">
        <v>28</v>
      </c>
      <c r="R8391" t="s">
        <v>696</v>
      </c>
      <c r="S8391" t="s">
        <v>36</v>
      </c>
    </row>
    <row r="8392" spans="1:19" hidden="1">
      <c r="A8392">
        <v>10943</v>
      </c>
      <c r="B8392" t="s">
        <v>35</v>
      </c>
      <c r="C8392" t="s">
        <v>36</v>
      </c>
      <c r="D8392" t="s">
        <v>21</v>
      </c>
      <c r="E8392" t="s">
        <v>22</v>
      </c>
      <c r="F8392" t="s">
        <v>54</v>
      </c>
      <c r="G8392" t="s">
        <v>333</v>
      </c>
      <c r="H8392" t="s">
        <v>229</v>
      </c>
      <c r="I8392">
        <v>1</v>
      </c>
      <c r="J8392">
        <v>1</v>
      </c>
      <c r="K8392">
        <v>260000</v>
      </c>
      <c r="L8392" t="s">
        <v>25</v>
      </c>
      <c r="M8392" t="s">
        <v>39</v>
      </c>
      <c r="N8392">
        <v>15</v>
      </c>
      <c r="O8392" t="s">
        <v>1091</v>
      </c>
      <c r="P8392" t="s">
        <v>27</v>
      </c>
      <c r="Q8392" t="s">
        <v>41</v>
      </c>
      <c r="R8392" t="s">
        <v>379</v>
      </c>
      <c r="S8392" t="s">
        <v>211</v>
      </c>
    </row>
    <row r="8393" spans="1:19" hidden="1">
      <c r="A8393">
        <v>10943</v>
      </c>
      <c r="B8393" t="s">
        <v>35</v>
      </c>
      <c r="C8393" t="s">
        <v>36</v>
      </c>
      <c r="D8393" t="s">
        <v>21</v>
      </c>
      <c r="E8393" t="s">
        <v>22</v>
      </c>
      <c r="F8393" t="s">
        <v>54</v>
      </c>
      <c r="G8393" t="s">
        <v>333</v>
      </c>
      <c r="H8393" t="s">
        <v>229</v>
      </c>
      <c r="I8393">
        <v>1</v>
      </c>
      <c r="J8393">
        <v>1</v>
      </c>
      <c r="K8393">
        <v>260000</v>
      </c>
      <c r="L8393" t="s">
        <v>25</v>
      </c>
      <c r="M8393" t="s">
        <v>39</v>
      </c>
      <c r="N8393">
        <v>15</v>
      </c>
      <c r="O8393" t="s">
        <v>1091</v>
      </c>
      <c r="P8393" t="s">
        <v>27</v>
      </c>
      <c r="Q8393" t="s">
        <v>41</v>
      </c>
      <c r="R8393" t="s">
        <v>60</v>
      </c>
      <c r="S8393" t="s">
        <v>61</v>
      </c>
    </row>
    <row r="8394" spans="1:19" hidden="1">
      <c r="A8394">
        <v>10943</v>
      </c>
      <c r="B8394" t="s">
        <v>35</v>
      </c>
      <c r="C8394" t="s">
        <v>36</v>
      </c>
      <c r="D8394" t="s">
        <v>21</v>
      </c>
      <c r="E8394" t="s">
        <v>22</v>
      </c>
      <c r="F8394" t="s">
        <v>54</v>
      </c>
      <c r="G8394" t="s">
        <v>333</v>
      </c>
      <c r="H8394" t="s">
        <v>229</v>
      </c>
      <c r="I8394">
        <v>1</v>
      </c>
      <c r="J8394">
        <v>1</v>
      </c>
      <c r="K8394">
        <v>260000</v>
      </c>
      <c r="L8394" t="s">
        <v>25</v>
      </c>
      <c r="M8394" t="s">
        <v>39</v>
      </c>
      <c r="N8394">
        <v>15</v>
      </c>
      <c r="O8394" t="s">
        <v>1091</v>
      </c>
      <c r="P8394" t="s">
        <v>27</v>
      </c>
      <c r="Q8394" t="s">
        <v>41</v>
      </c>
      <c r="R8394" t="s">
        <v>1092</v>
      </c>
      <c r="S8394" t="s">
        <v>36</v>
      </c>
    </row>
    <row r="8395" spans="1:19" hidden="1">
      <c r="A8395">
        <v>10953</v>
      </c>
      <c r="B8395" t="s">
        <v>19</v>
      </c>
      <c r="C8395" t="s">
        <v>121</v>
      </c>
      <c r="D8395" t="s">
        <v>46</v>
      </c>
      <c r="E8395" t="s">
        <v>22</v>
      </c>
      <c r="F8395" t="s">
        <v>56</v>
      </c>
      <c r="G8395" t="s">
        <v>332</v>
      </c>
      <c r="H8395" t="s">
        <v>229</v>
      </c>
      <c r="I8395">
        <v>1</v>
      </c>
      <c r="J8395">
        <v>1</v>
      </c>
      <c r="K8395">
        <v>150000</v>
      </c>
      <c r="L8395" t="s">
        <v>25</v>
      </c>
      <c r="M8395" t="s">
        <v>39</v>
      </c>
      <c r="N8395">
        <v>1</v>
      </c>
      <c r="O8395" s="1">
        <v>39454.858425925922</v>
      </c>
      <c r="P8395" t="s">
        <v>27</v>
      </c>
      <c r="Q8395" t="s">
        <v>28</v>
      </c>
      <c r="R8395" t="s">
        <v>365</v>
      </c>
      <c r="S8395" t="s">
        <v>68</v>
      </c>
    </row>
    <row r="8396" spans="1:19" hidden="1">
      <c r="A8396">
        <v>10953</v>
      </c>
      <c r="B8396" t="s">
        <v>19</v>
      </c>
      <c r="C8396" t="s">
        <v>121</v>
      </c>
      <c r="D8396" t="s">
        <v>46</v>
      </c>
      <c r="E8396" t="s">
        <v>22</v>
      </c>
      <c r="F8396" t="s">
        <v>56</v>
      </c>
      <c r="G8396" t="s">
        <v>332</v>
      </c>
      <c r="H8396" t="s">
        <v>229</v>
      </c>
      <c r="I8396">
        <v>1</v>
      </c>
      <c r="J8396">
        <v>1</v>
      </c>
      <c r="K8396">
        <v>150000</v>
      </c>
      <c r="L8396" t="s">
        <v>25</v>
      </c>
      <c r="M8396" t="s">
        <v>39</v>
      </c>
      <c r="N8396">
        <v>1</v>
      </c>
      <c r="O8396" s="1">
        <v>39454.858425925922</v>
      </c>
      <c r="P8396" t="s">
        <v>27</v>
      </c>
      <c r="Q8396" t="s">
        <v>28</v>
      </c>
      <c r="R8396" t="s">
        <v>228</v>
      </c>
      <c r="S8396" t="s">
        <v>36</v>
      </c>
    </row>
    <row r="8397" spans="1:19" hidden="1">
      <c r="A8397">
        <v>10959</v>
      </c>
      <c r="B8397" t="s">
        <v>19</v>
      </c>
      <c r="C8397" t="s">
        <v>36</v>
      </c>
      <c r="D8397" t="s">
        <v>46</v>
      </c>
      <c r="E8397" t="s">
        <v>22</v>
      </c>
      <c r="F8397" t="s">
        <v>56</v>
      </c>
      <c r="G8397" t="s">
        <v>333</v>
      </c>
      <c r="H8397" t="s">
        <v>237</v>
      </c>
      <c r="I8397">
        <v>1</v>
      </c>
      <c r="J8397">
        <v>1</v>
      </c>
      <c r="K8397">
        <v>150000</v>
      </c>
      <c r="L8397" t="s">
        <v>25</v>
      </c>
      <c r="M8397" t="s">
        <v>39</v>
      </c>
      <c r="N8397">
        <v>4</v>
      </c>
      <c r="O8397" s="1">
        <v>39454.925555555557</v>
      </c>
      <c r="P8397" t="s">
        <v>27</v>
      </c>
      <c r="Q8397" t="s">
        <v>41</v>
      </c>
      <c r="R8397" t="s">
        <v>29</v>
      </c>
      <c r="S8397" t="s">
        <v>30</v>
      </c>
    </row>
    <row r="8398" spans="1:19" hidden="1">
      <c r="A8398">
        <v>10959</v>
      </c>
      <c r="B8398" t="s">
        <v>19</v>
      </c>
      <c r="C8398" t="s">
        <v>36</v>
      </c>
      <c r="D8398" t="s">
        <v>46</v>
      </c>
      <c r="E8398" t="s">
        <v>22</v>
      </c>
      <c r="F8398" t="s">
        <v>56</v>
      </c>
      <c r="G8398" t="s">
        <v>333</v>
      </c>
      <c r="H8398" t="s">
        <v>237</v>
      </c>
      <c r="I8398">
        <v>1</v>
      </c>
      <c r="J8398">
        <v>1</v>
      </c>
      <c r="K8398">
        <v>150000</v>
      </c>
      <c r="L8398" t="s">
        <v>25</v>
      </c>
      <c r="M8398" t="s">
        <v>39</v>
      </c>
      <c r="N8398">
        <v>4</v>
      </c>
      <c r="O8398" s="1">
        <v>39454.925555555557</v>
      </c>
      <c r="P8398" t="s">
        <v>27</v>
      </c>
      <c r="Q8398" t="s">
        <v>41</v>
      </c>
      <c r="R8398" t="s">
        <v>185</v>
      </c>
      <c r="S8398" t="s">
        <v>61</v>
      </c>
    </row>
    <row r="8399" spans="1:19" hidden="1">
      <c r="A8399">
        <v>10961</v>
      </c>
      <c r="B8399" t="s">
        <v>19</v>
      </c>
      <c r="C8399" t="s">
        <v>36</v>
      </c>
      <c r="D8399" t="s">
        <v>21</v>
      </c>
      <c r="E8399" t="s">
        <v>22</v>
      </c>
      <c r="F8399" t="s">
        <v>54</v>
      </c>
      <c r="G8399" t="s">
        <v>332</v>
      </c>
      <c r="H8399" t="s">
        <v>229</v>
      </c>
      <c r="I8399">
        <v>1</v>
      </c>
      <c r="J8399">
        <v>1</v>
      </c>
      <c r="K8399">
        <v>208000</v>
      </c>
      <c r="L8399" t="s">
        <v>70</v>
      </c>
      <c r="M8399" t="s">
        <v>73</v>
      </c>
      <c r="N8399">
        <v>12</v>
      </c>
      <c r="O8399" s="1">
        <v>39454.95417824074</v>
      </c>
      <c r="P8399" t="s">
        <v>27</v>
      </c>
      <c r="Q8399" t="s">
        <v>66</v>
      </c>
      <c r="R8399" t="s">
        <v>60</v>
      </c>
      <c r="S8399" t="s">
        <v>61</v>
      </c>
    </row>
    <row r="8400" spans="1:19" hidden="1">
      <c r="A8400">
        <v>10961</v>
      </c>
      <c r="B8400" t="s">
        <v>19</v>
      </c>
      <c r="C8400" t="s">
        <v>36</v>
      </c>
      <c r="D8400" t="s">
        <v>21</v>
      </c>
      <c r="E8400" t="s">
        <v>22</v>
      </c>
      <c r="F8400" t="s">
        <v>54</v>
      </c>
      <c r="G8400" t="s">
        <v>332</v>
      </c>
      <c r="H8400" t="s">
        <v>229</v>
      </c>
      <c r="I8400">
        <v>1</v>
      </c>
      <c r="J8400">
        <v>1</v>
      </c>
      <c r="K8400">
        <v>208000</v>
      </c>
      <c r="L8400" t="s">
        <v>70</v>
      </c>
      <c r="M8400" t="s">
        <v>73</v>
      </c>
      <c r="N8400">
        <v>12</v>
      </c>
      <c r="O8400" s="1">
        <v>39454.95417824074</v>
      </c>
      <c r="P8400" t="s">
        <v>34</v>
      </c>
      <c r="Q8400" t="s">
        <v>66</v>
      </c>
      <c r="R8400" t="s">
        <v>60</v>
      </c>
      <c r="S8400" t="s">
        <v>61</v>
      </c>
    </row>
    <row r="8401" spans="1:19" hidden="1">
      <c r="A8401">
        <v>10961</v>
      </c>
      <c r="B8401" t="s">
        <v>19</v>
      </c>
      <c r="C8401" t="s">
        <v>36</v>
      </c>
      <c r="D8401" t="s">
        <v>21</v>
      </c>
      <c r="E8401" t="s">
        <v>22</v>
      </c>
      <c r="F8401" t="s">
        <v>54</v>
      </c>
      <c r="G8401" t="s">
        <v>332</v>
      </c>
      <c r="H8401" t="s">
        <v>229</v>
      </c>
      <c r="I8401">
        <v>1</v>
      </c>
      <c r="J8401">
        <v>1</v>
      </c>
      <c r="K8401">
        <v>208000</v>
      </c>
      <c r="L8401" t="s">
        <v>70</v>
      </c>
      <c r="M8401" t="s">
        <v>73</v>
      </c>
      <c r="N8401">
        <v>12</v>
      </c>
      <c r="O8401" s="1">
        <v>39454.95417824074</v>
      </c>
      <c r="P8401" t="s">
        <v>53</v>
      </c>
      <c r="Q8401" t="s">
        <v>28</v>
      </c>
      <c r="R8401" t="s">
        <v>60</v>
      </c>
      <c r="S8401" t="s">
        <v>61</v>
      </c>
    </row>
    <row r="8402" spans="1:19" hidden="1">
      <c r="A8402">
        <v>10963</v>
      </c>
      <c r="B8402" t="s">
        <v>19</v>
      </c>
      <c r="C8402" t="s">
        <v>62</v>
      </c>
      <c r="D8402" t="s">
        <v>21</v>
      </c>
      <c r="E8402" t="s">
        <v>22</v>
      </c>
      <c r="F8402" t="s">
        <v>54</v>
      </c>
      <c r="G8402" t="s">
        <v>333</v>
      </c>
      <c r="H8402" t="s">
        <v>229</v>
      </c>
      <c r="I8402">
        <v>1</v>
      </c>
      <c r="J8402">
        <v>1</v>
      </c>
      <c r="K8402">
        <v>200000</v>
      </c>
      <c r="L8402" t="s">
        <v>25</v>
      </c>
      <c r="M8402" t="s">
        <v>55</v>
      </c>
      <c r="N8402">
        <v>12</v>
      </c>
      <c r="O8402" s="1">
        <v>39454.981307870374</v>
      </c>
      <c r="P8402" t="s">
        <v>34</v>
      </c>
      <c r="Q8402" t="s">
        <v>28</v>
      </c>
      <c r="R8402" t="s">
        <v>249</v>
      </c>
      <c r="S8402" t="s">
        <v>61</v>
      </c>
    </row>
    <row r="8403" spans="1:19" hidden="1">
      <c r="A8403">
        <v>10963</v>
      </c>
      <c r="B8403" t="s">
        <v>19</v>
      </c>
      <c r="C8403" t="s">
        <v>62</v>
      </c>
      <c r="D8403" t="s">
        <v>21</v>
      </c>
      <c r="E8403" t="s">
        <v>22</v>
      </c>
      <c r="F8403" t="s">
        <v>54</v>
      </c>
      <c r="G8403" t="s">
        <v>333</v>
      </c>
      <c r="H8403" t="s">
        <v>229</v>
      </c>
      <c r="I8403">
        <v>1</v>
      </c>
      <c r="J8403">
        <v>1</v>
      </c>
      <c r="K8403">
        <v>200000</v>
      </c>
      <c r="L8403" t="s">
        <v>25</v>
      </c>
      <c r="M8403" t="s">
        <v>55</v>
      </c>
      <c r="N8403">
        <v>12</v>
      </c>
      <c r="O8403" s="1">
        <v>39454.981307870374</v>
      </c>
      <c r="P8403" t="s">
        <v>34</v>
      </c>
      <c r="Q8403" t="s">
        <v>28</v>
      </c>
      <c r="R8403" t="s">
        <v>255</v>
      </c>
      <c r="S8403" t="s">
        <v>61</v>
      </c>
    </row>
    <row r="8404" spans="1:19" hidden="1">
      <c r="A8404">
        <v>10966</v>
      </c>
      <c r="B8404" t="s">
        <v>19</v>
      </c>
      <c r="C8404" t="s">
        <v>62</v>
      </c>
      <c r="D8404" t="s">
        <v>21</v>
      </c>
      <c r="E8404" t="s">
        <v>204</v>
      </c>
      <c r="F8404" t="s">
        <v>54</v>
      </c>
      <c r="G8404" t="s">
        <v>333</v>
      </c>
      <c r="H8404" t="s">
        <v>245</v>
      </c>
      <c r="I8404">
        <v>1</v>
      </c>
      <c r="J8404">
        <v>1</v>
      </c>
      <c r="K8404">
        <v>109000</v>
      </c>
      <c r="L8404" t="s">
        <v>25</v>
      </c>
      <c r="M8404" t="s">
        <v>39</v>
      </c>
      <c r="N8404">
        <v>5</v>
      </c>
      <c r="O8404" s="1">
        <v>39455.126655092594</v>
      </c>
      <c r="P8404" t="s">
        <v>27</v>
      </c>
      <c r="Q8404" t="s">
        <v>41</v>
      </c>
      <c r="R8404" t="s">
        <v>128</v>
      </c>
      <c r="S8404" t="s">
        <v>61</v>
      </c>
    </row>
    <row r="8405" spans="1:19" hidden="1">
      <c r="A8405">
        <v>10967</v>
      </c>
      <c r="B8405" t="s">
        <v>19</v>
      </c>
      <c r="C8405" t="s">
        <v>36</v>
      </c>
      <c r="D8405" t="s">
        <v>46</v>
      </c>
      <c r="E8405" t="s">
        <v>735</v>
      </c>
      <c r="F8405" t="s">
        <v>38</v>
      </c>
      <c r="G8405" t="s">
        <v>332</v>
      </c>
      <c r="H8405" t="s">
        <v>235</v>
      </c>
      <c r="I8405">
        <v>1</v>
      </c>
      <c r="J8405">
        <v>1</v>
      </c>
      <c r="K8405">
        <v>448000</v>
      </c>
      <c r="L8405" t="s">
        <v>70</v>
      </c>
      <c r="M8405" t="s">
        <v>39</v>
      </c>
      <c r="N8405">
        <v>7</v>
      </c>
      <c r="O8405" s="1">
        <v>39455.35015046296</v>
      </c>
      <c r="P8405" t="s">
        <v>27</v>
      </c>
      <c r="Q8405" t="s">
        <v>28</v>
      </c>
      <c r="R8405" t="s">
        <v>32</v>
      </c>
      <c r="S8405" t="s">
        <v>30</v>
      </c>
    </row>
    <row r="8406" spans="1:19" hidden="1">
      <c r="A8406">
        <v>10967</v>
      </c>
      <c r="B8406" t="s">
        <v>19</v>
      </c>
      <c r="C8406" t="s">
        <v>36</v>
      </c>
      <c r="D8406" t="s">
        <v>46</v>
      </c>
      <c r="E8406" t="s">
        <v>735</v>
      </c>
      <c r="F8406" t="s">
        <v>38</v>
      </c>
      <c r="G8406" t="s">
        <v>332</v>
      </c>
      <c r="H8406" t="s">
        <v>235</v>
      </c>
      <c r="I8406">
        <v>1</v>
      </c>
      <c r="J8406">
        <v>1</v>
      </c>
      <c r="K8406">
        <v>448000</v>
      </c>
      <c r="L8406" t="s">
        <v>70</v>
      </c>
      <c r="M8406" t="s">
        <v>39</v>
      </c>
      <c r="N8406">
        <v>7</v>
      </c>
      <c r="O8406" s="1">
        <v>39455.35015046296</v>
      </c>
      <c r="P8406" t="s">
        <v>27</v>
      </c>
      <c r="Q8406" t="s">
        <v>28</v>
      </c>
      <c r="R8406" t="s">
        <v>78</v>
      </c>
      <c r="S8406" t="s">
        <v>30</v>
      </c>
    </row>
    <row r="8407" spans="1:19" hidden="1">
      <c r="A8407">
        <v>10967</v>
      </c>
      <c r="B8407" t="s">
        <v>19</v>
      </c>
      <c r="C8407" t="s">
        <v>36</v>
      </c>
      <c r="D8407" t="s">
        <v>46</v>
      </c>
      <c r="E8407" t="s">
        <v>735</v>
      </c>
      <c r="F8407" t="s">
        <v>38</v>
      </c>
      <c r="G8407" t="s">
        <v>332</v>
      </c>
      <c r="H8407" t="s">
        <v>235</v>
      </c>
      <c r="I8407">
        <v>1</v>
      </c>
      <c r="J8407">
        <v>1</v>
      </c>
      <c r="K8407">
        <v>448000</v>
      </c>
      <c r="L8407" t="s">
        <v>70</v>
      </c>
      <c r="M8407" t="s">
        <v>39</v>
      </c>
      <c r="N8407">
        <v>7</v>
      </c>
      <c r="O8407" s="1">
        <v>39455.35015046296</v>
      </c>
      <c r="P8407" t="s">
        <v>27</v>
      </c>
      <c r="Q8407" t="s">
        <v>28</v>
      </c>
      <c r="R8407" t="s">
        <v>174</v>
      </c>
      <c r="S8407" t="s">
        <v>104</v>
      </c>
    </row>
    <row r="8408" spans="1:19" hidden="1">
      <c r="A8408">
        <v>10967</v>
      </c>
      <c r="B8408" t="s">
        <v>19</v>
      </c>
      <c r="C8408" t="s">
        <v>36</v>
      </c>
      <c r="D8408" t="s">
        <v>46</v>
      </c>
      <c r="E8408" t="s">
        <v>735</v>
      </c>
      <c r="F8408" t="s">
        <v>38</v>
      </c>
      <c r="G8408" t="s">
        <v>332</v>
      </c>
      <c r="H8408" t="s">
        <v>235</v>
      </c>
      <c r="I8408">
        <v>1</v>
      </c>
      <c r="J8408">
        <v>1</v>
      </c>
      <c r="K8408">
        <v>448000</v>
      </c>
      <c r="L8408" t="s">
        <v>70</v>
      </c>
      <c r="M8408" t="s">
        <v>39</v>
      </c>
      <c r="N8408">
        <v>7</v>
      </c>
      <c r="O8408" s="1">
        <v>39455.35015046296</v>
      </c>
      <c r="P8408" t="s">
        <v>27</v>
      </c>
      <c r="Q8408" t="s">
        <v>28</v>
      </c>
      <c r="R8408" t="s">
        <v>132</v>
      </c>
      <c r="S8408" t="s">
        <v>36</v>
      </c>
    </row>
    <row r="8409" spans="1:19" hidden="1">
      <c r="A8409">
        <v>10970</v>
      </c>
      <c r="B8409" t="s">
        <v>50</v>
      </c>
      <c r="C8409" t="s">
        <v>36</v>
      </c>
      <c r="D8409" t="s">
        <v>46</v>
      </c>
      <c r="E8409" t="s">
        <v>22</v>
      </c>
      <c r="F8409" t="s">
        <v>56</v>
      </c>
      <c r="G8409" t="s">
        <v>332</v>
      </c>
      <c r="H8409" t="s">
        <v>229</v>
      </c>
      <c r="I8409">
        <v>1</v>
      </c>
      <c r="J8409">
        <v>1</v>
      </c>
      <c r="K8409">
        <v>180000</v>
      </c>
      <c r="L8409" t="s">
        <v>25</v>
      </c>
      <c r="M8409" t="s">
        <v>55</v>
      </c>
      <c r="N8409">
        <v>5</v>
      </c>
      <c r="O8409" s="1">
        <v>39455.374097222222</v>
      </c>
      <c r="P8409" t="s">
        <v>27</v>
      </c>
      <c r="Q8409" t="s">
        <v>28</v>
      </c>
      <c r="R8409" t="s">
        <v>128</v>
      </c>
      <c r="S8409" t="s">
        <v>61</v>
      </c>
    </row>
    <row r="8410" spans="1:19" hidden="1">
      <c r="A8410">
        <v>10970</v>
      </c>
      <c r="B8410" t="s">
        <v>50</v>
      </c>
      <c r="C8410" t="s">
        <v>36</v>
      </c>
      <c r="D8410" t="s">
        <v>46</v>
      </c>
      <c r="E8410" t="s">
        <v>22</v>
      </c>
      <c r="F8410" t="s">
        <v>56</v>
      </c>
      <c r="G8410" t="s">
        <v>332</v>
      </c>
      <c r="H8410" t="s">
        <v>229</v>
      </c>
      <c r="I8410">
        <v>1</v>
      </c>
      <c r="J8410">
        <v>1</v>
      </c>
      <c r="K8410">
        <v>180000</v>
      </c>
      <c r="L8410" t="s">
        <v>25</v>
      </c>
      <c r="M8410" t="s">
        <v>55</v>
      </c>
      <c r="N8410">
        <v>5</v>
      </c>
      <c r="O8410" s="1">
        <v>39455.374097222222</v>
      </c>
      <c r="P8410" t="s">
        <v>53</v>
      </c>
      <c r="Q8410" t="s">
        <v>41</v>
      </c>
      <c r="R8410" t="s">
        <v>128</v>
      </c>
      <c r="S8410" t="s">
        <v>61</v>
      </c>
    </row>
    <row r="8411" spans="1:19" hidden="1">
      <c r="A8411">
        <v>10971</v>
      </c>
      <c r="B8411" t="s">
        <v>50</v>
      </c>
      <c r="C8411" t="s">
        <v>121</v>
      </c>
      <c r="D8411" t="s">
        <v>46</v>
      </c>
      <c r="E8411" t="s">
        <v>22</v>
      </c>
      <c r="F8411" t="s">
        <v>54</v>
      </c>
      <c r="G8411" t="s">
        <v>333</v>
      </c>
      <c r="H8411" t="s">
        <v>229</v>
      </c>
      <c r="I8411">
        <v>1</v>
      </c>
      <c r="J8411">
        <v>1</v>
      </c>
      <c r="K8411">
        <v>350000</v>
      </c>
      <c r="L8411" t="s">
        <v>70</v>
      </c>
      <c r="M8411" t="s">
        <v>73</v>
      </c>
      <c r="N8411">
        <v>7</v>
      </c>
      <c r="O8411" s="1">
        <v>39455.383761574078</v>
      </c>
      <c r="P8411" t="s">
        <v>27</v>
      </c>
      <c r="Q8411" t="s">
        <v>28</v>
      </c>
      <c r="R8411" t="s">
        <v>29</v>
      </c>
      <c r="S8411" t="s">
        <v>30</v>
      </c>
    </row>
    <row r="8412" spans="1:19" hidden="1">
      <c r="A8412">
        <v>10972</v>
      </c>
      <c r="B8412" t="s">
        <v>19</v>
      </c>
      <c r="C8412" t="s">
        <v>20</v>
      </c>
      <c r="D8412" t="s">
        <v>21</v>
      </c>
      <c r="E8412" t="s">
        <v>22</v>
      </c>
      <c r="F8412" t="s">
        <v>23</v>
      </c>
      <c r="G8412" t="s">
        <v>332</v>
      </c>
      <c r="H8412" t="s">
        <v>237</v>
      </c>
      <c r="I8412">
        <v>1</v>
      </c>
      <c r="J8412">
        <v>1</v>
      </c>
      <c r="K8412">
        <v>800000</v>
      </c>
      <c r="L8412" t="s">
        <v>25</v>
      </c>
      <c r="M8412" t="s">
        <v>26</v>
      </c>
      <c r="N8412">
        <v>10</v>
      </c>
      <c r="O8412" s="1">
        <v>39455.445914351854</v>
      </c>
      <c r="P8412" t="s">
        <v>27</v>
      </c>
      <c r="Q8412" t="s">
        <v>66</v>
      </c>
      <c r="R8412" t="s">
        <v>60</v>
      </c>
      <c r="S8412" t="s">
        <v>61</v>
      </c>
    </row>
    <row r="8413" spans="1:19" hidden="1">
      <c r="A8413">
        <v>10974</v>
      </c>
      <c r="B8413" t="s">
        <v>35</v>
      </c>
      <c r="C8413" t="s">
        <v>36</v>
      </c>
      <c r="D8413" t="s">
        <v>46</v>
      </c>
      <c r="E8413" t="s">
        <v>22</v>
      </c>
      <c r="F8413" t="s">
        <v>38</v>
      </c>
      <c r="G8413" t="s">
        <v>333</v>
      </c>
      <c r="H8413" t="s">
        <v>251</v>
      </c>
      <c r="I8413">
        <v>1</v>
      </c>
      <c r="J8413">
        <v>1</v>
      </c>
      <c r="K8413">
        <v>79060</v>
      </c>
      <c r="L8413" t="s">
        <v>25</v>
      </c>
      <c r="M8413" t="s">
        <v>39</v>
      </c>
      <c r="N8413">
        <v>4</v>
      </c>
      <c r="O8413" s="1">
        <v>39455.502939814818</v>
      </c>
      <c r="P8413" t="s">
        <v>27</v>
      </c>
      <c r="Q8413" t="s">
        <v>41</v>
      </c>
      <c r="R8413" t="s">
        <v>31</v>
      </c>
      <c r="S8413" t="s">
        <v>30</v>
      </c>
    </row>
    <row r="8414" spans="1:19" hidden="1">
      <c r="A8414">
        <v>10974</v>
      </c>
      <c r="B8414" t="s">
        <v>35</v>
      </c>
      <c r="C8414" t="s">
        <v>36</v>
      </c>
      <c r="D8414" t="s">
        <v>46</v>
      </c>
      <c r="E8414" t="s">
        <v>22</v>
      </c>
      <c r="F8414" t="s">
        <v>38</v>
      </c>
      <c r="G8414" t="s">
        <v>333</v>
      </c>
      <c r="H8414" t="s">
        <v>251</v>
      </c>
      <c r="I8414">
        <v>1</v>
      </c>
      <c r="J8414">
        <v>1</v>
      </c>
      <c r="K8414">
        <v>79060</v>
      </c>
      <c r="L8414" t="s">
        <v>25</v>
      </c>
      <c r="M8414" t="s">
        <v>39</v>
      </c>
      <c r="N8414">
        <v>4</v>
      </c>
      <c r="O8414" s="1">
        <v>39455.502939814818</v>
      </c>
      <c r="P8414" t="s">
        <v>27</v>
      </c>
      <c r="Q8414" t="s">
        <v>41</v>
      </c>
      <c r="R8414" t="s">
        <v>379</v>
      </c>
      <c r="S8414" t="s">
        <v>211</v>
      </c>
    </row>
    <row r="8415" spans="1:19" hidden="1">
      <c r="A8415">
        <v>10979</v>
      </c>
      <c r="B8415" t="s">
        <v>35</v>
      </c>
      <c r="C8415" t="s">
        <v>20</v>
      </c>
      <c r="D8415" t="s">
        <v>46</v>
      </c>
      <c r="E8415" t="s">
        <v>22</v>
      </c>
      <c r="F8415" t="s">
        <v>56</v>
      </c>
      <c r="G8415" t="s">
        <v>332</v>
      </c>
      <c r="H8415" t="s">
        <v>244</v>
      </c>
      <c r="I8415">
        <v>1</v>
      </c>
      <c r="J8415">
        <v>1</v>
      </c>
      <c r="K8415">
        <v>120000</v>
      </c>
      <c r="L8415" t="s">
        <v>25</v>
      </c>
      <c r="M8415" t="s">
        <v>39</v>
      </c>
      <c r="N8415">
        <v>5</v>
      </c>
      <c r="O8415" s="1">
        <v>39455.662395833337</v>
      </c>
      <c r="P8415" t="s">
        <v>27</v>
      </c>
      <c r="Q8415" t="s">
        <v>28</v>
      </c>
      <c r="R8415" t="s">
        <v>249</v>
      </c>
      <c r="S8415" t="s">
        <v>61</v>
      </c>
    </row>
    <row r="8416" spans="1:19" hidden="1">
      <c r="A8416">
        <v>10979</v>
      </c>
      <c r="B8416" t="s">
        <v>35</v>
      </c>
      <c r="C8416" t="s">
        <v>20</v>
      </c>
      <c r="D8416" t="s">
        <v>46</v>
      </c>
      <c r="E8416" t="s">
        <v>22</v>
      </c>
      <c r="F8416" t="s">
        <v>56</v>
      </c>
      <c r="G8416" t="s">
        <v>332</v>
      </c>
      <c r="H8416" t="s">
        <v>244</v>
      </c>
      <c r="I8416">
        <v>1</v>
      </c>
      <c r="J8416">
        <v>1</v>
      </c>
      <c r="K8416">
        <v>120000</v>
      </c>
      <c r="L8416" t="s">
        <v>25</v>
      </c>
      <c r="M8416" t="s">
        <v>39</v>
      </c>
      <c r="N8416">
        <v>5</v>
      </c>
      <c r="O8416" s="1">
        <v>39455.662395833337</v>
      </c>
      <c r="P8416" t="s">
        <v>27</v>
      </c>
      <c r="Q8416" t="s">
        <v>28</v>
      </c>
      <c r="R8416" t="s">
        <v>128</v>
      </c>
      <c r="S8416" t="s">
        <v>61</v>
      </c>
    </row>
    <row r="8417" spans="1:19" hidden="1">
      <c r="A8417">
        <v>10981</v>
      </c>
      <c r="B8417" t="s">
        <v>19</v>
      </c>
      <c r="C8417" t="s">
        <v>36</v>
      </c>
      <c r="D8417" t="s">
        <v>21</v>
      </c>
      <c r="E8417" t="s">
        <v>22</v>
      </c>
      <c r="F8417" t="s">
        <v>52</v>
      </c>
      <c r="G8417" t="s">
        <v>333</v>
      </c>
      <c r="H8417" t="s">
        <v>253</v>
      </c>
      <c r="I8417">
        <v>1</v>
      </c>
      <c r="J8417">
        <v>1</v>
      </c>
      <c r="K8417">
        <v>146000</v>
      </c>
      <c r="L8417" t="s">
        <v>25</v>
      </c>
      <c r="M8417" t="s">
        <v>47</v>
      </c>
      <c r="N8417">
        <v>1</v>
      </c>
      <c r="O8417" t="s">
        <v>1093</v>
      </c>
      <c r="P8417" t="s">
        <v>27</v>
      </c>
      <c r="Q8417" t="s">
        <v>28</v>
      </c>
      <c r="R8417" t="s">
        <v>222</v>
      </c>
      <c r="S8417" t="s">
        <v>68</v>
      </c>
    </row>
    <row r="8418" spans="1:19" hidden="1">
      <c r="A8418">
        <v>10983</v>
      </c>
      <c r="B8418" t="s">
        <v>50</v>
      </c>
      <c r="C8418" t="s">
        <v>65</v>
      </c>
      <c r="D8418" t="s">
        <v>46</v>
      </c>
      <c r="E8418" t="s">
        <v>22</v>
      </c>
      <c r="F8418" t="s">
        <v>56</v>
      </c>
      <c r="G8418" t="s">
        <v>332</v>
      </c>
      <c r="H8418" t="s">
        <v>229</v>
      </c>
      <c r="I8418">
        <v>1</v>
      </c>
      <c r="J8418">
        <v>1</v>
      </c>
      <c r="K8418">
        <v>270000</v>
      </c>
      <c r="L8418" t="s">
        <v>25</v>
      </c>
      <c r="M8418" t="s">
        <v>55</v>
      </c>
      <c r="N8418">
        <v>3</v>
      </c>
      <c r="O8418" s="1">
        <v>39455.836921296293</v>
      </c>
      <c r="P8418" t="s">
        <v>27</v>
      </c>
      <c r="Q8418" t="s">
        <v>28</v>
      </c>
      <c r="R8418" t="s">
        <v>249</v>
      </c>
      <c r="S8418" t="s">
        <v>61</v>
      </c>
    </row>
    <row r="8419" spans="1:19" hidden="1">
      <c r="A8419">
        <v>10983</v>
      </c>
      <c r="B8419" t="s">
        <v>50</v>
      </c>
      <c r="C8419" t="s">
        <v>65</v>
      </c>
      <c r="D8419" t="s">
        <v>46</v>
      </c>
      <c r="E8419" t="s">
        <v>22</v>
      </c>
      <c r="F8419" t="s">
        <v>56</v>
      </c>
      <c r="G8419" t="s">
        <v>332</v>
      </c>
      <c r="H8419" t="s">
        <v>229</v>
      </c>
      <c r="I8419">
        <v>1</v>
      </c>
      <c r="J8419">
        <v>1</v>
      </c>
      <c r="K8419">
        <v>270000</v>
      </c>
      <c r="L8419" t="s">
        <v>25</v>
      </c>
      <c r="M8419" t="s">
        <v>55</v>
      </c>
      <c r="N8419">
        <v>3</v>
      </c>
      <c r="O8419" s="1">
        <v>39455.836921296293</v>
      </c>
      <c r="P8419" t="s">
        <v>27</v>
      </c>
      <c r="Q8419" t="s">
        <v>28</v>
      </c>
      <c r="R8419" t="s">
        <v>255</v>
      </c>
      <c r="S8419" t="s">
        <v>61</v>
      </c>
    </row>
    <row r="8420" spans="1:19" hidden="1">
      <c r="A8420">
        <v>10983</v>
      </c>
      <c r="B8420" t="s">
        <v>50</v>
      </c>
      <c r="C8420" t="s">
        <v>65</v>
      </c>
      <c r="D8420" t="s">
        <v>46</v>
      </c>
      <c r="E8420" t="s">
        <v>22</v>
      </c>
      <c r="F8420" t="s">
        <v>56</v>
      </c>
      <c r="G8420" t="s">
        <v>332</v>
      </c>
      <c r="H8420" t="s">
        <v>229</v>
      </c>
      <c r="I8420">
        <v>1</v>
      </c>
      <c r="J8420">
        <v>1</v>
      </c>
      <c r="K8420">
        <v>270000</v>
      </c>
      <c r="L8420" t="s">
        <v>25</v>
      </c>
      <c r="M8420" t="s">
        <v>55</v>
      </c>
      <c r="N8420">
        <v>3</v>
      </c>
      <c r="O8420" s="1">
        <v>39455.836921296293</v>
      </c>
      <c r="P8420" t="s">
        <v>27</v>
      </c>
      <c r="Q8420" t="s">
        <v>28</v>
      </c>
      <c r="R8420" t="s">
        <v>128</v>
      </c>
      <c r="S8420" t="s">
        <v>61</v>
      </c>
    </row>
    <row r="8421" spans="1:19" hidden="1">
      <c r="A8421">
        <v>10983</v>
      </c>
      <c r="B8421" t="s">
        <v>50</v>
      </c>
      <c r="C8421" t="s">
        <v>65</v>
      </c>
      <c r="D8421" t="s">
        <v>46</v>
      </c>
      <c r="E8421" t="s">
        <v>22</v>
      </c>
      <c r="F8421" t="s">
        <v>56</v>
      </c>
      <c r="G8421" t="s">
        <v>332</v>
      </c>
      <c r="H8421" t="s">
        <v>229</v>
      </c>
      <c r="I8421">
        <v>1</v>
      </c>
      <c r="J8421">
        <v>1</v>
      </c>
      <c r="K8421">
        <v>270000</v>
      </c>
      <c r="L8421" t="s">
        <v>25</v>
      </c>
      <c r="M8421" t="s">
        <v>55</v>
      </c>
      <c r="N8421">
        <v>3</v>
      </c>
      <c r="O8421" s="1">
        <v>39455.836921296293</v>
      </c>
      <c r="P8421" t="s">
        <v>53</v>
      </c>
      <c r="Q8421" t="s">
        <v>28</v>
      </c>
      <c r="R8421" t="s">
        <v>249</v>
      </c>
      <c r="S8421" t="s">
        <v>61</v>
      </c>
    </row>
    <row r="8422" spans="1:19" hidden="1">
      <c r="A8422">
        <v>10983</v>
      </c>
      <c r="B8422" t="s">
        <v>50</v>
      </c>
      <c r="C8422" t="s">
        <v>65</v>
      </c>
      <c r="D8422" t="s">
        <v>46</v>
      </c>
      <c r="E8422" t="s">
        <v>22</v>
      </c>
      <c r="F8422" t="s">
        <v>56</v>
      </c>
      <c r="G8422" t="s">
        <v>332</v>
      </c>
      <c r="H8422" t="s">
        <v>229</v>
      </c>
      <c r="I8422">
        <v>1</v>
      </c>
      <c r="J8422">
        <v>1</v>
      </c>
      <c r="K8422">
        <v>270000</v>
      </c>
      <c r="L8422" t="s">
        <v>25</v>
      </c>
      <c r="M8422" t="s">
        <v>55</v>
      </c>
      <c r="N8422">
        <v>3</v>
      </c>
      <c r="O8422" s="1">
        <v>39455.836921296293</v>
      </c>
      <c r="P8422" t="s">
        <v>53</v>
      </c>
      <c r="Q8422" t="s">
        <v>28</v>
      </c>
      <c r="R8422" t="s">
        <v>255</v>
      </c>
      <c r="S8422" t="s">
        <v>61</v>
      </c>
    </row>
    <row r="8423" spans="1:19" hidden="1">
      <c r="A8423">
        <v>10983</v>
      </c>
      <c r="B8423" t="s">
        <v>50</v>
      </c>
      <c r="C8423" t="s">
        <v>65</v>
      </c>
      <c r="D8423" t="s">
        <v>46</v>
      </c>
      <c r="E8423" t="s">
        <v>22</v>
      </c>
      <c r="F8423" t="s">
        <v>56</v>
      </c>
      <c r="G8423" t="s">
        <v>332</v>
      </c>
      <c r="H8423" t="s">
        <v>229</v>
      </c>
      <c r="I8423">
        <v>1</v>
      </c>
      <c r="J8423">
        <v>1</v>
      </c>
      <c r="K8423">
        <v>270000</v>
      </c>
      <c r="L8423" t="s">
        <v>25</v>
      </c>
      <c r="M8423" t="s">
        <v>55</v>
      </c>
      <c r="N8423">
        <v>3</v>
      </c>
      <c r="O8423" s="1">
        <v>39455.836921296293</v>
      </c>
      <c r="P8423" t="s">
        <v>53</v>
      </c>
      <c r="Q8423" t="s">
        <v>28</v>
      </c>
      <c r="R8423" t="s">
        <v>128</v>
      </c>
      <c r="S8423" t="s">
        <v>61</v>
      </c>
    </row>
    <row r="8424" spans="1:19" hidden="1">
      <c r="A8424">
        <v>10985</v>
      </c>
      <c r="B8424" t="s">
        <v>50</v>
      </c>
      <c r="C8424" t="s">
        <v>65</v>
      </c>
      <c r="D8424" t="s">
        <v>51</v>
      </c>
      <c r="E8424" t="s">
        <v>22</v>
      </c>
      <c r="F8424" t="s">
        <v>38</v>
      </c>
      <c r="G8424" t="s">
        <v>332</v>
      </c>
      <c r="H8424" t="s">
        <v>237</v>
      </c>
      <c r="I8424">
        <v>1</v>
      </c>
      <c r="J8424">
        <v>1</v>
      </c>
      <c r="K8424">
        <v>600000</v>
      </c>
      <c r="L8424" t="s">
        <v>25</v>
      </c>
      <c r="M8424" t="s">
        <v>26</v>
      </c>
      <c r="N8424">
        <v>22</v>
      </c>
      <c r="O8424" s="1">
        <v>39455.884895833333</v>
      </c>
      <c r="P8424" t="s">
        <v>27</v>
      </c>
      <c r="Q8424" t="s">
        <v>28</v>
      </c>
      <c r="R8424" t="s">
        <v>76</v>
      </c>
      <c r="S8424" t="s">
        <v>43</v>
      </c>
    </row>
    <row r="8425" spans="1:19" hidden="1">
      <c r="A8425">
        <v>10986</v>
      </c>
      <c r="B8425" t="s">
        <v>50</v>
      </c>
      <c r="C8425" t="s">
        <v>36</v>
      </c>
      <c r="D8425" t="s">
        <v>21</v>
      </c>
      <c r="E8425" t="s">
        <v>22</v>
      </c>
      <c r="F8425" t="s">
        <v>56</v>
      </c>
      <c r="G8425" t="s">
        <v>332</v>
      </c>
      <c r="H8425" t="s">
        <v>229</v>
      </c>
      <c r="I8425">
        <v>1</v>
      </c>
      <c r="J8425">
        <v>1</v>
      </c>
      <c r="K8425">
        <v>350000</v>
      </c>
      <c r="L8425" t="s">
        <v>25</v>
      </c>
      <c r="M8425" t="s">
        <v>26</v>
      </c>
      <c r="N8425">
        <v>7</v>
      </c>
      <c r="O8425" s="1">
        <v>39455.888645833336</v>
      </c>
      <c r="P8425" t="s">
        <v>34</v>
      </c>
      <c r="Q8425" t="s">
        <v>66</v>
      </c>
      <c r="R8425" t="s">
        <v>76</v>
      </c>
      <c r="S8425" t="s">
        <v>43</v>
      </c>
    </row>
    <row r="8426" spans="1:19" hidden="1">
      <c r="A8426">
        <v>10986</v>
      </c>
      <c r="B8426" t="s">
        <v>50</v>
      </c>
      <c r="C8426" t="s">
        <v>36</v>
      </c>
      <c r="D8426" t="s">
        <v>21</v>
      </c>
      <c r="E8426" t="s">
        <v>22</v>
      </c>
      <c r="F8426" t="s">
        <v>56</v>
      </c>
      <c r="G8426" t="s">
        <v>332</v>
      </c>
      <c r="H8426" t="s">
        <v>229</v>
      </c>
      <c r="I8426">
        <v>1</v>
      </c>
      <c r="J8426">
        <v>1</v>
      </c>
      <c r="K8426">
        <v>350000</v>
      </c>
      <c r="L8426" t="s">
        <v>25</v>
      </c>
      <c r="M8426" t="s">
        <v>26</v>
      </c>
      <c r="N8426">
        <v>7</v>
      </c>
      <c r="O8426" s="1">
        <v>39455.888645833336</v>
      </c>
      <c r="P8426" t="s">
        <v>34</v>
      </c>
      <c r="Q8426" t="s">
        <v>66</v>
      </c>
      <c r="R8426" t="s">
        <v>156</v>
      </c>
      <c r="S8426" t="s">
        <v>43</v>
      </c>
    </row>
    <row r="8427" spans="1:19" hidden="1">
      <c r="A8427">
        <v>10986</v>
      </c>
      <c r="B8427" t="s">
        <v>50</v>
      </c>
      <c r="C8427" t="s">
        <v>36</v>
      </c>
      <c r="D8427" t="s">
        <v>21</v>
      </c>
      <c r="E8427" t="s">
        <v>22</v>
      </c>
      <c r="F8427" t="s">
        <v>56</v>
      </c>
      <c r="G8427" t="s">
        <v>332</v>
      </c>
      <c r="H8427" t="s">
        <v>229</v>
      </c>
      <c r="I8427">
        <v>1</v>
      </c>
      <c r="J8427">
        <v>1</v>
      </c>
      <c r="K8427">
        <v>350000</v>
      </c>
      <c r="L8427" t="s">
        <v>25</v>
      </c>
      <c r="M8427" t="s">
        <v>26</v>
      </c>
      <c r="N8427">
        <v>7</v>
      </c>
      <c r="O8427" s="1">
        <v>39455.888645833336</v>
      </c>
      <c r="P8427" t="s">
        <v>27</v>
      </c>
      <c r="Q8427" t="s">
        <v>66</v>
      </c>
      <c r="R8427" t="s">
        <v>76</v>
      </c>
      <c r="S8427" t="s">
        <v>43</v>
      </c>
    </row>
    <row r="8428" spans="1:19" hidden="1">
      <c r="A8428">
        <v>10986</v>
      </c>
      <c r="B8428" t="s">
        <v>50</v>
      </c>
      <c r="C8428" t="s">
        <v>36</v>
      </c>
      <c r="D8428" t="s">
        <v>21</v>
      </c>
      <c r="E8428" t="s">
        <v>22</v>
      </c>
      <c r="F8428" t="s">
        <v>56</v>
      </c>
      <c r="G8428" t="s">
        <v>332</v>
      </c>
      <c r="H8428" t="s">
        <v>229</v>
      </c>
      <c r="I8428">
        <v>1</v>
      </c>
      <c r="J8428">
        <v>1</v>
      </c>
      <c r="K8428">
        <v>350000</v>
      </c>
      <c r="L8428" t="s">
        <v>25</v>
      </c>
      <c r="M8428" t="s">
        <v>26</v>
      </c>
      <c r="N8428">
        <v>7</v>
      </c>
      <c r="O8428" s="1">
        <v>39455.888645833336</v>
      </c>
      <c r="P8428" t="s">
        <v>27</v>
      </c>
      <c r="Q8428" t="s">
        <v>66</v>
      </c>
      <c r="R8428" t="s">
        <v>156</v>
      </c>
      <c r="S8428" t="s">
        <v>43</v>
      </c>
    </row>
    <row r="8429" spans="1:19" hidden="1">
      <c r="A8429">
        <v>10988</v>
      </c>
      <c r="B8429" t="s">
        <v>19</v>
      </c>
      <c r="C8429" t="s">
        <v>36</v>
      </c>
      <c r="D8429" t="s">
        <v>46</v>
      </c>
      <c r="E8429" t="s">
        <v>166</v>
      </c>
      <c r="F8429" t="s">
        <v>52</v>
      </c>
      <c r="G8429" t="s">
        <v>333</v>
      </c>
      <c r="H8429" t="s">
        <v>235</v>
      </c>
      <c r="I8429">
        <v>1</v>
      </c>
      <c r="J8429">
        <v>1</v>
      </c>
      <c r="K8429">
        <v>146000</v>
      </c>
      <c r="L8429" t="s">
        <v>70</v>
      </c>
      <c r="M8429" t="s">
        <v>47</v>
      </c>
      <c r="N8429">
        <v>1</v>
      </c>
      <c r="O8429" s="1">
        <v>39455.920277777775</v>
      </c>
      <c r="P8429" t="s">
        <v>27</v>
      </c>
      <c r="Q8429" t="s">
        <v>41</v>
      </c>
      <c r="R8429" t="s">
        <v>29</v>
      </c>
      <c r="S8429" t="s">
        <v>30</v>
      </c>
    </row>
    <row r="8430" spans="1:19" hidden="1">
      <c r="A8430">
        <v>10988</v>
      </c>
      <c r="B8430" t="s">
        <v>19</v>
      </c>
      <c r="C8430" t="s">
        <v>36</v>
      </c>
      <c r="D8430" t="s">
        <v>46</v>
      </c>
      <c r="E8430" t="s">
        <v>166</v>
      </c>
      <c r="F8430" t="s">
        <v>52</v>
      </c>
      <c r="G8430" t="s">
        <v>333</v>
      </c>
      <c r="H8430" t="s">
        <v>235</v>
      </c>
      <c r="I8430">
        <v>1</v>
      </c>
      <c r="J8430">
        <v>1</v>
      </c>
      <c r="K8430">
        <v>146000</v>
      </c>
      <c r="L8430" t="s">
        <v>70</v>
      </c>
      <c r="M8430" t="s">
        <v>47</v>
      </c>
      <c r="N8430">
        <v>1</v>
      </c>
      <c r="O8430" s="1">
        <v>39455.920277777775</v>
      </c>
      <c r="P8430" t="s">
        <v>27</v>
      </c>
      <c r="Q8430" t="s">
        <v>41</v>
      </c>
      <c r="R8430" t="s">
        <v>222</v>
      </c>
      <c r="S8430" t="s">
        <v>68</v>
      </c>
    </row>
    <row r="8431" spans="1:19" hidden="1">
      <c r="A8431">
        <v>10988</v>
      </c>
      <c r="B8431" t="s">
        <v>19</v>
      </c>
      <c r="C8431" t="s">
        <v>36</v>
      </c>
      <c r="D8431" t="s">
        <v>46</v>
      </c>
      <c r="E8431" t="s">
        <v>166</v>
      </c>
      <c r="F8431" t="s">
        <v>52</v>
      </c>
      <c r="G8431" t="s">
        <v>333</v>
      </c>
      <c r="H8431" t="s">
        <v>235</v>
      </c>
      <c r="I8431">
        <v>1</v>
      </c>
      <c r="J8431">
        <v>1</v>
      </c>
      <c r="K8431">
        <v>146000</v>
      </c>
      <c r="L8431" t="s">
        <v>70</v>
      </c>
      <c r="M8431" t="s">
        <v>47</v>
      </c>
      <c r="N8431">
        <v>1</v>
      </c>
      <c r="O8431" s="1">
        <v>39455.920277777775</v>
      </c>
      <c r="P8431" t="s">
        <v>27</v>
      </c>
      <c r="Q8431" t="s">
        <v>41</v>
      </c>
      <c r="R8431" t="s">
        <v>307</v>
      </c>
      <c r="S8431" t="s">
        <v>68</v>
      </c>
    </row>
    <row r="8432" spans="1:19" hidden="1">
      <c r="A8432">
        <v>10988</v>
      </c>
      <c r="B8432" t="s">
        <v>19</v>
      </c>
      <c r="C8432" t="s">
        <v>36</v>
      </c>
      <c r="D8432" t="s">
        <v>46</v>
      </c>
      <c r="E8432" t="s">
        <v>166</v>
      </c>
      <c r="F8432" t="s">
        <v>52</v>
      </c>
      <c r="G8432" t="s">
        <v>333</v>
      </c>
      <c r="H8432" t="s">
        <v>235</v>
      </c>
      <c r="I8432">
        <v>1</v>
      </c>
      <c r="J8432">
        <v>1</v>
      </c>
      <c r="K8432">
        <v>146000</v>
      </c>
      <c r="L8432" t="s">
        <v>70</v>
      </c>
      <c r="M8432" t="s">
        <v>47</v>
      </c>
      <c r="N8432">
        <v>1</v>
      </c>
      <c r="O8432" s="1">
        <v>39455.920277777775</v>
      </c>
      <c r="P8432" t="s">
        <v>27</v>
      </c>
      <c r="Q8432" t="s">
        <v>41</v>
      </c>
      <c r="R8432" t="s">
        <v>474</v>
      </c>
      <c r="S8432" t="s">
        <v>104</v>
      </c>
    </row>
    <row r="8433" spans="1:19" hidden="1">
      <c r="A8433">
        <v>10991</v>
      </c>
      <c r="B8433" t="s">
        <v>19</v>
      </c>
      <c r="C8433" t="s">
        <v>36</v>
      </c>
      <c r="D8433" t="s">
        <v>21</v>
      </c>
      <c r="E8433" t="s">
        <v>187</v>
      </c>
      <c r="F8433" t="s">
        <v>54</v>
      </c>
      <c r="G8433" t="s">
        <v>333</v>
      </c>
      <c r="H8433" t="s">
        <v>227</v>
      </c>
      <c r="I8433">
        <v>1</v>
      </c>
      <c r="J8433">
        <v>1</v>
      </c>
      <c r="K8433">
        <v>110000</v>
      </c>
      <c r="L8433" t="s">
        <v>25</v>
      </c>
      <c r="M8433" t="s">
        <v>39</v>
      </c>
      <c r="N8433">
        <v>3</v>
      </c>
      <c r="O8433" s="1">
        <v>39456.389166666668</v>
      </c>
      <c r="P8433" t="s">
        <v>27</v>
      </c>
      <c r="Q8433" t="s">
        <v>28</v>
      </c>
      <c r="R8433" t="s">
        <v>60</v>
      </c>
      <c r="S8433" t="s">
        <v>61</v>
      </c>
    </row>
    <row r="8434" spans="1:19" hidden="1">
      <c r="A8434">
        <v>10997</v>
      </c>
      <c r="B8434" t="s">
        <v>50</v>
      </c>
      <c r="C8434" t="s">
        <v>121</v>
      </c>
      <c r="D8434" t="s">
        <v>21</v>
      </c>
      <c r="E8434" t="s">
        <v>22</v>
      </c>
      <c r="F8434" t="s">
        <v>54</v>
      </c>
      <c r="G8434" t="s">
        <v>333</v>
      </c>
      <c r="H8434" t="s">
        <v>229</v>
      </c>
      <c r="I8434">
        <v>1</v>
      </c>
      <c r="J8434">
        <v>1</v>
      </c>
      <c r="K8434">
        <v>650000</v>
      </c>
      <c r="L8434" t="s">
        <v>25</v>
      </c>
      <c r="M8434" t="s">
        <v>57</v>
      </c>
      <c r="N8434">
        <v>10</v>
      </c>
      <c r="O8434" s="1">
        <v>39456.468287037038</v>
      </c>
      <c r="P8434" t="s">
        <v>27</v>
      </c>
      <c r="Q8434" t="s">
        <v>41</v>
      </c>
      <c r="R8434" t="s">
        <v>128</v>
      </c>
      <c r="S8434" t="s">
        <v>61</v>
      </c>
    </row>
    <row r="8435" spans="1:19" hidden="1">
      <c r="A8435">
        <v>10998</v>
      </c>
      <c r="B8435" t="s">
        <v>19</v>
      </c>
      <c r="C8435" t="s">
        <v>75</v>
      </c>
      <c r="D8435" t="s">
        <v>21</v>
      </c>
      <c r="E8435" t="s">
        <v>87</v>
      </c>
      <c r="F8435" t="s">
        <v>23</v>
      </c>
      <c r="G8435" t="s">
        <v>333</v>
      </c>
      <c r="H8435" t="s">
        <v>229</v>
      </c>
      <c r="I8435">
        <v>1</v>
      </c>
      <c r="J8435">
        <v>1</v>
      </c>
      <c r="K8435">
        <v>95000</v>
      </c>
      <c r="L8435" t="s">
        <v>25</v>
      </c>
      <c r="M8435" t="s">
        <v>39</v>
      </c>
      <c r="N8435">
        <v>10</v>
      </c>
      <c r="O8435" s="1">
        <v>39456.536736111113</v>
      </c>
      <c r="P8435" t="s">
        <v>53</v>
      </c>
      <c r="Q8435" t="s">
        <v>41</v>
      </c>
      <c r="R8435" t="s">
        <v>128</v>
      </c>
      <c r="S8435" t="s">
        <v>61</v>
      </c>
    </row>
    <row r="8436" spans="1:19" hidden="1">
      <c r="A8436">
        <v>11002</v>
      </c>
      <c r="B8436" t="s">
        <v>19</v>
      </c>
      <c r="C8436" t="s">
        <v>62</v>
      </c>
      <c r="D8436" t="s">
        <v>21</v>
      </c>
      <c r="E8436" t="s">
        <v>22</v>
      </c>
      <c r="F8436" t="s">
        <v>23</v>
      </c>
      <c r="G8436" t="s">
        <v>333</v>
      </c>
      <c r="H8436" t="s">
        <v>229</v>
      </c>
      <c r="I8436">
        <v>1</v>
      </c>
      <c r="J8436">
        <v>1</v>
      </c>
      <c r="K8436">
        <v>180000</v>
      </c>
      <c r="L8436" t="s">
        <v>25</v>
      </c>
      <c r="M8436" t="s">
        <v>39</v>
      </c>
      <c r="N8436">
        <v>10</v>
      </c>
      <c r="O8436" s="1">
        <v>39456.857766203706</v>
      </c>
      <c r="P8436" t="s">
        <v>27</v>
      </c>
      <c r="Q8436" t="s">
        <v>28</v>
      </c>
      <c r="R8436" t="s">
        <v>255</v>
      </c>
      <c r="S8436" t="s">
        <v>61</v>
      </c>
    </row>
    <row r="8437" spans="1:19" hidden="1">
      <c r="A8437">
        <v>11002</v>
      </c>
      <c r="B8437" t="s">
        <v>19</v>
      </c>
      <c r="C8437" t="s">
        <v>62</v>
      </c>
      <c r="D8437" t="s">
        <v>21</v>
      </c>
      <c r="E8437" t="s">
        <v>22</v>
      </c>
      <c r="F8437" t="s">
        <v>23</v>
      </c>
      <c r="G8437" t="s">
        <v>333</v>
      </c>
      <c r="H8437" t="s">
        <v>229</v>
      </c>
      <c r="I8437">
        <v>1</v>
      </c>
      <c r="J8437">
        <v>1</v>
      </c>
      <c r="K8437">
        <v>180000</v>
      </c>
      <c r="L8437" t="s">
        <v>25</v>
      </c>
      <c r="M8437" t="s">
        <v>39</v>
      </c>
      <c r="N8437">
        <v>10</v>
      </c>
      <c r="O8437" s="1">
        <v>39456.857766203706</v>
      </c>
      <c r="P8437" t="s">
        <v>53</v>
      </c>
      <c r="Q8437" t="s">
        <v>41</v>
      </c>
      <c r="R8437" t="s">
        <v>255</v>
      </c>
      <c r="S8437" t="s">
        <v>61</v>
      </c>
    </row>
    <row r="8438" spans="1:19" hidden="1">
      <c r="A8438">
        <v>11004</v>
      </c>
      <c r="B8438" t="s">
        <v>19</v>
      </c>
      <c r="C8438" t="s">
        <v>75</v>
      </c>
      <c r="D8438" t="s">
        <v>21</v>
      </c>
      <c r="E8438" t="s">
        <v>22</v>
      </c>
      <c r="F8438" t="s">
        <v>38</v>
      </c>
      <c r="G8438" t="s">
        <v>332</v>
      </c>
      <c r="H8438" t="s">
        <v>252</v>
      </c>
      <c r="I8438">
        <v>1</v>
      </c>
      <c r="J8438">
        <v>1</v>
      </c>
      <c r="K8438">
        <v>230000</v>
      </c>
      <c r="L8438" t="s">
        <v>25</v>
      </c>
      <c r="M8438" t="s">
        <v>55</v>
      </c>
      <c r="N8438">
        <v>7</v>
      </c>
      <c r="O8438" s="1">
        <v>39457.574988425928</v>
      </c>
      <c r="P8438" t="s">
        <v>27</v>
      </c>
      <c r="Q8438" t="s">
        <v>28</v>
      </c>
      <c r="R8438" t="s">
        <v>105</v>
      </c>
      <c r="S8438" t="s">
        <v>61</v>
      </c>
    </row>
    <row r="8439" spans="1:19" hidden="1">
      <c r="A8439">
        <v>11008</v>
      </c>
      <c r="B8439" t="s">
        <v>50</v>
      </c>
      <c r="C8439" t="s">
        <v>65</v>
      </c>
      <c r="D8439" t="s">
        <v>46</v>
      </c>
      <c r="E8439" t="s">
        <v>22</v>
      </c>
      <c r="F8439" t="s">
        <v>56</v>
      </c>
      <c r="G8439" t="s">
        <v>333</v>
      </c>
      <c r="H8439" t="s">
        <v>229</v>
      </c>
      <c r="I8439">
        <v>1</v>
      </c>
      <c r="J8439">
        <v>1</v>
      </c>
      <c r="K8439">
        <v>400000</v>
      </c>
      <c r="L8439" t="s">
        <v>25</v>
      </c>
      <c r="M8439" t="s">
        <v>55</v>
      </c>
      <c r="N8439">
        <v>5</v>
      </c>
      <c r="O8439" t="s">
        <v>1094</v>
      </c>
      <c r="P8439" t="s">
        <v>27</v>
      </c>
      <c r="Q8439" t="s">
        <v>28</v>
      </c>
      <c r="R8439" t="s">
        <v>29</v>
      </c>
      <c r="S8439" t="s">
        <v>30</v>
      </c>
    </row>
    <row r="8440" spans="1:19" hidden="1">
      <c r="A8440">
        <v>11008</v>
      </c>
      <c r="B8440" t="s">
        <v>50</v>
      </c>
      <c r="C8440" t="s">
        <v>65</v>
      </c>
      <c r="D8440" t="s">
        <v>46</v>
      </c>
      <c r="E8440" t="s">
        <v>22</v>
      </c>
      <c r="F8440" t="s">
        <v>56</v>
      </c>
      <c r="G8440" t="s">
        <v>333</v>
      </c>
      <c r="H8440" t="s">
        <v>229</v>
      </c>
      <c r="I8440">
        <v>1</v>
      </c>
      <c r="J8440">
        <v>1</v>
      </c>
      <c r="K8440">
        <v>400000</v>
      </c>
      <c r="L8440" t="s">
        <v>25</v>
      </c>
      <c r="M8440" t="s">
        <v>55</v>
      </c>
      <c r="N8440">
        <v>5</v>
      </c>
      <c r="O8440" t="s">
        <v>1094</v>
      </c>
      <c r="P8440" t="s">
        <v>53</v>
      </c>
      <c r="Q8440" t="s">
        <v>41</v>
      </c>
      <c r="R8440" t="s">
        <v>29</v>
      </c>
      <c r="S8440" t="s">
        <v>30</v>
      </c>
    </row>
    <row r="8441" spans="1:19" hidden="1">
      <c r="A8441">
        <v>11012</v>
      </c>
      <c r="B8441" t="s">
        <v>35</v>
      </c>
      <c r="C8441" t="s">
        <v>36</v>
      </c>
      <c r="D8441" t="s">
        <v>46</v>
      </c>
      <c r="E8441" t="s">
        <v>95</v>
      </c>
      <c r="F8441" t="s">
        <v>54</v>
      </c>
      <c r="G8441" t="s">
        <v>333</v>
      </c>
      <c r="H8441" t="s">
        <v>229</v>
      </c>
      <c r="I8441">
        <v>1</v>
      </c>
      <c r="J8441">
        <v>1</v>
      </c>
      <c r="K8441">
        <v>80000</v>
      </c>
      <c r="L8441" t="s">
        <v>25</v>
      </c>
      <c r="M8441" t="s">
        <v>39</v>
      </c>
      <c r="N8441">
        <v>1</v>
      </c>
      <c r="O8441" s="1">
        <v>39458.833506944444</v>
      </c>
      <c r="P8441" t="s">
        <v>27</v>
      </c>
      <c r="Q8441" t="s">
        <v>41</v>
      </c>
      <c r="R8441" t="s">
        <v>76</v>
      </c>
      <c r="S8441" t="s">
        <v>43</v>
      </c>
    </row>
    <row r="8442" spans="1:19" hidden="1">
      <c r="A8442">
        <v>11012</v>
      </c>
      <c r="B8442" t="s">
        <v>35</v>
      </c>
      <c r="C8442" t="s">
        <v>36</v>
      </c>
      <c r="D8442" t="s">
        <v>46</v>
      </c>
      <c r="E8442" t="s">
        <v>95</v>
      </c>
      <c r="F8442" t="s">
        <v>54</v>
      </c>
      <c r="G8442" t="s">
        <v>333</v>
      </c>
      <c r="H8442" t="s">
        <v>229</v>
      </c>
      <c r="I8442">
        <v>1</v>
      </c>
      <c r="J8442">
        <v>1</v>
      </c>
      <c r="K8442">
        <v>80000</v>
      </c>
      <c r="L8442" t="s">
        <v>25</v>
      </c>
      <c r="M8442" t="s">
        <v>39</v>
      </c>
      <c r="N8442">
        <v>1</v>
      </c>
      <c r="O8442" s="1">
        <v>39458.833506944444</v>
      </c>
      <c r="P8442" t="s">
        <v>27</v>
      </c>
      <c r="Q8442" t="s">
        <v>41</v>
      </c>
      <c r="R8442" t="s">
        <v>128</v>
      </c>
      <c r="S8442" t="s">
        <v>61</v>
      </c>
    </row>
    <row r="8443" spans="1:19" hidden="1">
      <c r="A8443">
        <v>11013</v>
      </c>
      <c r="B8443" t="s">
        <v>50</v>
      </c>
      <c r="C8443" t="s">
        <v>65</v>
      </c>
      <c r="D8443" t="s">
        <v>46</v>
      </c>
      <c r="E8443" t="s">
        <v>22</v>
      </c>
      <c r="F8443" t="s">
        <v>38</v>
      </c>
      <c r="G8443" t="s">
        <v>332</v>
      </c>
      <c r="H8443" t="s">
        <v>252</v>
      </c>
      <c r="I8443">
        <v>0</v>
      </c>
      <c r="J8443">
        <v>1</v>
      </c>
      <c r="K8443">
        <v>309000</v>
      </c>
      <c r="L8443" t="s">
        <v>25</v>
      </c>
      <c r="M8443" t="s">
        <v>55</v>
      </c>
      <c r="N8443">
        <v>4</v>
      </c>
      <c r="O8443" s="1">
        <v>39458.920277777775</v>
      </c>
      <c r="P8443" t="s">
        <v>27</v>
      </c>
      <c r="Q8443" t="s">
        <v>28</v>
      </c>
      <c r="R8443" t="s">
        <v>146</v>
      </c>
      <c r="S8443" t="s">
        <v>90</v>
      </c>
    </row>
    <row r="8444" spans="1:19" hidden="1">
      <c r="A8444">
        <v>11013</v>
      </c>
      <c r="B8444" t="s">
        <v>50</v>
      </c>
      <c r="C8444" t="s">
        <v>65</v>
      </c>
      <c r="D8444" t="s">
        <v>46</v>
      </c>
      <c r="E8444" t="s">
        <v>22</v>
      </c>
      <c r="F8444" t="s">
        <v>38</v>
      </c>
      <c r="G8444" t="s">
        <v>332</v>
      </c>
      <c r="H8444" t="s">
        <v>252</v>
      </c>
      <c r="I8444">
        <v>0</v>
      </c>
      <c r="J8444">
        <v>1</v>
      </c>
      <c r="K8444">
        <v>309000</v>
      </c>
      <c r="L8444" t="s">
        <v>25</v>
      </c>
      <c r="M8444" t="s">
        <v>55</v>
      </c>
      <c r="N8444">
        <v>4</v>
      </c>
      <c r="O8444" s="1">
        <v>39458.920277777775</v>
      </c>
      <c r="P8444" t="s">
        <v>27</v>
      </c>
      <c r="Q8444" t="s">
        <v>28</v>
      </c>
      <c r="R8444" t="s">
        <v>222</v>
      </c>
      <c r="S8444" t="s">
        <v>68</v>
      </c>
    </row>
    <row r="8445" spans="1:19" hidden="1">
      <c r="A8445">
        <v>11013</v>
      </c>
      <c r="B8445" t="s">
        <v>50</v>
      </c>
      <c r="C8445" t="s">
        <v>65</v>
      </c>
      <c r="D8445" t="s">
        <v>46</v>
      </c>
      <c r="E8445" t="s">
        <v>22</v>
      </c>
      <c r="F8445" t="s">
        <v>38</v>
      </c>
      <c r="G8445" t="s">
        <v>332</v>
      </c>
      <c r="H8445" t="s">
        <v>252</v>
      </c>
      <c r="I8445">
        <v>0</v>
      </c>
      <c r="J8445">
        <v>1</v>
      </c>
      <c r="K8445">
        <v>309000</v>
      </c>
      <c r="L8445" t="s">
        <v>25</v>
      </c>
      <c r="M8445" t="s">
        <v>55</v>
      </c>
      <c r="N8445">
        <v>4</v>
      </c>
      <c r="O8445" s="1">
        <v>39458.920277777775</v>
      </c>
      <c r="P8445" t="s">
        <v>53</v>
      </c>
      <c r="Q8445" t="s">
        <v>41</v>
      </c>
      <c r="R8445" t="s">
        <v>146</v>
      </c>
      <c r="S8445" t="s">
        <v>90</v>
      </c>
    </row>
    <row r="8446" spans="1:19" hidden="1">
      <c r="A8446">
        <v>11013</v>
      </c>
      <c r="B8446" t="s">
        <v>50</v>
      </c>
      <c r="C8446" t="s">
        <v>65</v>
      </c>
      <c r="D8446" t="s">
        <v>46</v>
      </c>
      <c r="E8446" t="s">
        <v>22</v>
      </c>
      <c r="F8446" t="s">
        <v>38</v>
      </c>
      <c r="G8446" t="s">
        <v>332</v>
      </c>
      <c r="H8446" t="s">
        <v>252</v>
      </c>
      <c r="I8446">
        <v>0</v>
      </c>
      <c r="J8446">
        <v>1</v>
      </c>
      <c r="K8446">
        <v>309000</v>
      </c>
      <c r="L8446" t="s">
        <v>25</v>
      </c>
      <c r="M8446" t="s">
        <v>55</v>
      </c>
      <c r="N8446">
        <v>4</v>
      </c>
      <c r="O8446" s="1">
        <v>39458.920277777775</v>
      </c>
      <c r="P8446" t="s">
        <v>53</v>
      </c>
      <c r="Q8446" t="s">
        <v>41</v>
      </c>
      <c r="R8446" t="s">
        <v>222</v>
      </c>
      <c r="S8446" t="s">
        <v>68</v>
      </c>
    </row>
    <row r="8447" spans="1:19" hidden="1">
      <c r="A8447">
        <v>11015</v>
      </c>
      <c r="B8447" t="s">
        <v>35</v>
      </c>
      <c r="C8447" t="s">
        <v>36</v>
      </c>
      <c r="D8447" t="s">
        <v>46</v>
      </c>
      <c r="E8447" t="s">
        <v>22</v>
      </c>
      <c r="F8447" t="s">
        <v>38</v>
      </c>
      <c r="G8447" t="s">
        <v>332</v>
      </c>
      <c r="H8447" t="s">
        <v>252</v>
      </c>
      <c r="I8447">
        <v>1</v>
      </c>
      <c r="J8447">
        <v>1</v>
      </c>
      <c r="K8447">
        <v>315000</v>
      </c>
      <c r="L8447" t="s">
        <v>25</v>
      </c>
      <c r="M8447" t="s">
        <v>39</v>
      </c>
      <c r="N8447">
        <v>9</v>
      </c>
      <c r="O8447" s="1">
        <v>39459.579745370371</v>
      </c>
      <c r="P8447" t="s">
        <v>27</v>
      </c>
      <c r="Q8447" t="s">
        <v>28</v>
      </c>
      <c r="R8447" t="s">
        <v>156</v>
      </c>
      <c r="S8447" t="s">
        <v>43</v>
      </c>
    </row>
    <row r="8448" spans="1:19" hidden="1">
      <c r="A8448">
        <v>11019</v>
      </c>
      <c r="B8448" t="s">
        <v>19</v>
      </c>
      <c r="C8448" t="s">
        <v>62</v>
      </c>
      <c r="D8448" t="s">
        <v>21</v>
      </c>
      <c r="E8448" t="s">
        <v>22</v>
      </c>
      <c r="F8448" t="s">
        <v>38</v>
      </c>
      <c r="G8448" t="s">
        <v>332</v>
      </c>
      <c r="H8448" t="s">
        <v>237</v>
      </c>
      <c r="I8448">
        <v>1</v>
      </c>
      <c r="J8448">
        <v>1</v>
      </c>
      <c r="K8448">
        <v>220000</v>
      </c>
      <c r="L8448" t="s">
        <v>25</v>
      </c>
      <c r="M8448" t="s">
        <v>39</v>
      </c>
      <c r="N8448">
        <v>7</v>
      </c>
      <c r="O8448" s="1">
        <v>39459.753275462965</v>
      </c>
      <c r="P8448" t="s">
        <v>27</v>
      </c>
      <c r="Q8448" t="s">
        <v>41</v>
      </c>
      <c r="R8448" t="s">
        <v>76</v>
      </c>
      <c r="S8448" t="s">
        <v>43</v>
      </c>
    </row>
    <row r="8449" spans="1:19" hidden="1">
      <c r="A8449">
        <v>11024</v>
      </c>
      <c r="B8449" t="s">
        <v>50</v>
      </c>
      <c r="C8449" t="s">
        <v>65</v>
      </c>
      <c r="D8449" t="s">
        <v>21</v>
      </c>
      <c r="E8449" t="s">
        <v>22</v>
      </c>
      <c r="F8449" t="s">
        <v>54</v>
      </c>
      <c r="G8449" t="s">
        <v>332</v>
      </c>
      <c r="H8449" t="s">
        <v>237</v>
      </c>
      <c r="I8449">
        <v>1</v>
      </c>
      <c r="J8449">
        <v>1</v>
      </c>
      <c r="K8449">
        <v>600000</v>
      </c>
      <c r="L8449" t="s">
        <v>70</v>
      </c>
      <c r="M8449" t="s">
        <v>73</v>
      </c>
      <c r="N8449">
        <v>5</v>
      </c>
      <c r="O8449" s="1">
        <v>39460.672997685186</v>
      </c>
      <c r="P8449" t="s">
        <v>27</v>
      </c>
      <c r="Q8449" t="s">
        <v>28</v>
      </c>
      <c r="R8449" t="s">
        <v>29</v>
      </c>
      <c r="S8449" t="s">
        <v>30</v>
      </c>
    </row>
    <row r="8450" spans="1:19" hidden="1">
      <c r="A8450">
        <v>11024</v>
      </c>
      <c r="B8450" t="s">
        <v>50</v>
      </c>
      <c r="C8450" t="s">
        <v>65</v>
      </c>
      <c r="D8450" t="s">
        <v>21</v>
      </c>
      <c r="E8450" t="s">
        <v>22</v>
      </c>
      <c r="F8450" t="s">
        <v>54</v>
      </c>
      <c r="G8450" t="s">
        <v>332</v>
      </c>
      <c r="H8450" t="s">
        <v>237</v>
      </c>
      <c r="I8450">
        <v>1</v>
      </c>
      <c r="J8450">
        <v>1</v>
      </c>
      <c r="K8450">
        <v>600000</v>
      </c>
      <c r="L8450" t="s">
        <v>70</v>
      </c>
      <c r="M8450" t="s">
        <v>73</v>
      </c>
      <c r="N8450">
        <v>5</v>
      </c>
      <c r="O8450" s="1">
        <v>39460.672997685186</v>
      </c>
      <c r="P8450" t="s">
        <v>27</v>
      </c>
      <c r="Q8450" t="s">
        <v>28</v>
      </c>
      <c r="R8450" t="s">
        <v>140</v>
      </c>
      <c r="S8450" t="s">
        <v>43</v>
      </c>
    </row>
    <row r="8451" spans="1:19" hidden="1">
      <c r="A8451">
        <v>11024</v>
      </c>
      <c r="B8451" t="s">
        <v>50</v>
      </c>
      <c r="C8451" t="s">
        <v>65</v>
      </c>
      <c r="D8451" t="s">
        <v>21</v>
      </c>
      <c r="E8451" t="s">
        <v>22</v>
      </c>
      <c r="F8451" t="s">
        <v>54</v>
      </c>
      <c r="G8451" t="s">
        <v>332</v>
      </c>
      <c r="H8451" t="s">
        <v>237</v>
      </c>
      <c r="I8451">
        <v>1</v>
      </c>
      <c r="J8451">
        <v>1</v>
      </c>
      <c r="K8451">
        <v>600000</v>
      </c>
      <c r="L8451" t="s">
        <v>70</v>
      </c>
      <c r="M8451" t="s">
        <v>73</v>
      </c>
      <c r="N8451">
        <v>5</v>
      </c>
      <c r="O8451" s="1">
        <v>39460.672997685186</v>
      </c>
      <c r="P8451" t="s">
        <v>27</v>
      </c>
      <c r="Q8451" t="s">
        <v>28</v>
      </c>
      <c r="R8451" t="s">
        <v>119</v>
      </c>
      <c r="S8451" t="s">
        <v>45</v>
      </c>
    </row>
    <row r="8452" spans="1:19" hidden="1">
      <c r="A8452">
        <v>11024</v>
      </c>
      <c r="B8452" t="s">
        <v>50</v>
      </c>
      <c r="C8452" t="s">
        <v>65</v>
      </c>
      <c r="D8452" t="s">
        <v>21</v>
      </c>
      <c r="E8452" t="s">
        <v>22</v>
      </c>
      <c r="F8452" t="s">
        <v>54</v>
      </c>
      <c r="G8452" t="s">
        <v>332</v>
      </c>
      <c r="H8452" t="s">
        <v>237</v>
      </c>
      <c r="I8452">
        <v>1</v>
      </c>
      <c r="J8452">
        <v>1</v>
      </c>
      <c r="K8452">
        <v>600000</v>
      </c>
      <c r="L8452" t="s">
        <v>70</v>
      </c>
      <c r="M8452" t="s">
        <v>73</v>
      </c>
      <c r="N8452">
        <v>5</v>
      </c>
      <c r="O8452" s="1">
        <v>39460.672997685186</v>
      </c>
      <c r="P8452" t="s">
        <v>27</v>
      </c>
      <c r="Q8452" t="s">
        <v>28</v>
      </c>
      <c r="R8452" t="s">
        <v>91</v>
      </c>
      <c r="S8452" t="s">
        <v>92</v>
      </c>
    </row>
    <row r="8453" spans="1:19" hidden="1">
      <c r="A8453">
        <v>11024</v>
      </c>
      <c r="B8453" t="s">
        <v>50</v>
      </c>
      <c r="C8453" t="s">
        <v>65</v>
      </c>
      <c r="D8453" t="s">
        <v>21</v>
      </c>
      <c r="E8453" t="s">
        <v>22</v>
      </c>
      <c r="F8453" t="s">
        <v>54</v>
      </c>
      <c r="G8453" t="s">
        <v>332</v>
      </c>
      <c r="H8453" t="s">
        <v>237</v>
      </c>
      <c r="I8453">
        <v>1</v>
      </c>
      <c r="J8453">
        <v>1</v>
      </c>
      <c r="K8453">
        <v>600000</v>
      </c>
      <c r="L8453" t="s">
        <v>70</v>
      </c>
      <c r="M8453" t="s">
        <v>73</v>
      </c>
      <c r="N8453">
        <v>5</v>
      </c>
      <c r="O8453" s="1">
        <v>39460.672997685186</v>
      </c>
      <c r="P8453" t="s">
        <v>27</v>
      </c>
      <c r="Q8453" t="s">
        <v>28</v>
      </c>
      <c r="R8453" t="s">
        <v>98</v>
      </c>
      <c r="S8453" t="s">
        <v>99</v>
      </c>
    </row>
    <row r="8454" spans="1:19" hidden="1">
      <c r="A8454">
        <v>11024</v>
      </c>
      <c r="B8454" t="s">
        <v>50</v>
      </c>
      <c r="C8454" t="s">
        <v>65</v>
      </c>
      <c r="D8454" t="s">
        <v>21</v>
      </c>
      <c r="E8454" t="s">
        <v>22</v>
      </c>
      <c r="F8454" t="s">
        <v>54</v>
      </c>
      <c r="G8454" t="s">
        <v>332</v>
      </c>
      <c r="H8454" t="s">
        <v>237</v>
      </c>
      <c r="I8454">
        <v>1</v>
      </c>
      <c r="J8454">
        <v>1</v>
      </c>
      <c r="K8454">
        <v>600000</v>
      </c>
      <c r="L8454" t="s">
        <v>70</v>
      </c>
      <c r="M8454" t="s">
        <v>73</v>
      </c>
      <c r="N8454">
        <v>5</v>
      </c>
      <c r="O8454" s="1">
        <v>39460.672997685186</v>
      </c>
      <c r="P8454" t="s">
        <v>27</v>
      </c>
      <c r="Q8454" t="s">
        <v>28</v>
      </c>
      <c r="R8454" t="s">
        <v>217</v>
      </c>
      <c r="S8454" t="s">
        <v>90</v>
      </c>
    </row>
    <row r="8455" spans="1:19" hidden="1">
      <c r="A8455">
        <v>11024</v>
      </c>
      <c r="B8455" t="s">
        <v>50</v>
      </c>
      <c r="C8455" t="s">
        <v>65</v>
      </c>
      <c r="D8455" t="s">
        <v>21</v>
      </c>
      <c r="E8455" t="s">
        <v>22</v>
      </c>
      <c r="F8455" t="s">
        <v>54</v>
      </c>
      <c r="G8455" t="s">
        <v>332</v>
      </c>
      <c r="H8455" t="s">
        <v>237</v>
      </c>
      <c r="I8455">
        <v>1</v>
      </c>
      <c r="J8455">
        <v>1</v>
      </c>
      <c r="K8455">
        <v>600000</v>
      </c>
      <c r="L8455" t="s">
        <v>70</v>
      </c>
      <c r="M8455" t="s">
        <v>73</v>
      </c>
      <c r="N8455">
        <v>5</v>
      </c>
      <c r="O8455" s="1">
        <v>39460.672997685186</v>
      </c>
      <c r="P8455" t="s">
        <v>27</v>
      </c>
      <c r="Q8455" t="s">
        <v>28</v>
      </c>
      <c r="R8455" t="s">
        <v>224</v>
      </c>
      <c r="S8455" t="s">
        <v>68</v>
      </c>
    </row>
    <row r="8456" spans="1:19" hidden="1">
      <c r="A8456">
        <v>11024</v>
      </c>
      <c r="B8456" t="s">
        <v>50</v>
      </c>
      <c r="C8456" t="s">
        <v>65</v>
      </c>
      <c r="D8456" t="s">
        <v>21</v>
      </c>
      <c r="E8456" t="s">
        <v>22</v>
      </c>
      <c r="F8456" t="s">
        <v>54</v>
      </c>
      <c r="G8456" t="s">
        <v>332</v>
      </c>
      <c r="H8456" t="s">
        <v>237</v>
      </c>
      <c r="I8456">
        <v>1</v>
      </c>
      <c r="J8456">
        <v>1</v>
      </c>
      <c r="K8456">
        <v>600000</v>
      </c>
      <c r="L8456" t="s">
        <v>70</v>
      </c>
      <c r="M8456" t="s">
        <v>73</v>
      </c>
      <c r="N8456">
        <v>5</v>
      </c>
      <c r="O8456" s="1">
        <v>39460.672997685186</v>
      </c>
      <c r="P8456" t="s">
        <v>27</v>
      </c>
      <c r="Q8456" t="s">
        <v>28</v>
      </c>
      <c r="R8456" t="s">
        <v>393</v>
      </c>
      <c r="S8456" t="s">
        <v>104</v>
      </c>
    </row>
    <row r="8457" spans="1:19" hidden="1">
      <c r="A8457">
        <v>11024</v>
      </c>
      <c r="B8457" t="s">
        <v>50</v>
      </c>
      <c r="C8457" t="s">
        <v>65</v>
      </c>
      <c r="D8457" t="s">
        <v>21</v>
      </c>
      <c r="E8457" t="s">
        <v>22</v>
      </c>
      <c r="F8457" t="s">
        <v>54</v>
      </c>
      <c r="G8457" t="s">
        <v>332</v>
      </c>
      <c r="H8457" t="s">
        <v>237</v>
      </c>
      <c r="I8457">
        <v>1</v>
      </c>
      <c r="J8457">
        <v>1</v>
      </c>
      <c r="K8457">
        <v>600000</v>
      </c>
      <c r="L8457" t="s">
        <v>70</v>
      </c>
      <c r="M8457" t="s">
        <v>73</v>
      </c>
      <c r="N8457">
        <v>5</v>
      </c>
      <c r="O8457" s="1">
        <v>39460.672997685186</v>
      </c>
      <c r="P8457" t="s">
        <v>27</v>
      </c>
      <c r="Q8457" t="s">
        <v>28</v>
      </c>
      <c r="R8457" t="s">
        <v>249</v>
      </c>
      <c r="S8457" t="s">
        <v>61</v>
      </c>
    </row>
    <row r="8458" spans="1:19" hidden="1">
      <c r="A8458">
        <v>11027</v>
      </c>
      <c r="B8458" t="s">
        <v>19</v>
      </c>
      <c r="C8458" t="s">
        <v>36</v>
      </c>
      <c r="D8458" t="s">
        <v>46</v>
      </c>
      <c r="E8458" t="s">
        <v>22</v>
      </c>
      <c r="F8458" t="s">
        <v>23</v>
      </c>
      <c r="G8458" t="s">
        <v>333</v>
      </c>
      <c r="H8458" t="s">
        <v>229</v>
      </c>
      <c r="I8458">
        <v>1</v>
      </c>
      <c r="J8458">
        <v>1</v>
      </c>
      <c r="K8458">
        <v>450000</v>
      </c>
      <c r="L8458" t="s">
        <v>25</v>
      </c>
      <c r="M8458" t="s">
        <v>26</v>
      </c>
      <c r="N8458">
        <v>8</v>
      </c>
      <c r="O8458" s="1">
        <v>39461.488217592596</v>
      </c>
      <c r="P8458" t="s">
        <v>27</v>
      </c>
      <c r="Q8458" t="s">
        <v>41</v>
      </c>
      <c r="R8458" t="s">
        <v>74</v>
      </c>
      <c r="S8458" t="s">
        <v>30</v>
      </c>
    </row>
    <row r="8459" spans="1:19" hidden="1">
      <c r="A8459">
        <v>11027</v>
      </c>
      <c r="B8459" t="s">
        <v>19</v>
      </c>
      <c r="C8459" t="s">
        <v>36</v>
      </c>
      <c r="D8459" t="s">
        <v>46</v>
      </c>
      <c r="E8459" t="s">
        <v>22</v>
      </c>
      <c r="F8459" t="s">
        <v>23</v>
      </c>
      <c r="G8459" t="s">
        <v>333</v>
      </c>
      <c r="H8459" t="s">
        <v>229</v>
      </c>
      <c r="I8459">
        <v>1</v>
      </c>
      <c r="J8459">
        <v>1</v>
      </c>
      <c r="K8459">
        <v>450000</v>
      </c>
      <c r="L8459" t="s">
        <v>25</v>
      </c>
      <c r="M8459" t="s">
        <v>26</v>
      </c>
      <c r="N8459">
        <v>8</v>
      </c>
      <c r="O8459" s="1">
        <v>39461.488217592596</v>
      </c>
      <c r="P8459" t="s">
        <v>27</v>
      </c>
      <c r="Q8459" t="s">
        <v>41</v>
      </c>
      <c r="R8459" t="s">
        <v>268</v>
      </c>
      <c r="S8459" t="s">
        <v>30</v>
      </c>
    </row>
    <row r="8460" spans="1:19" hidden="1">
      <c r="A8460">
        <v>11027</v>
      </c>
      <c r="B8460" t="s">
        <v>19</v>
      </c>
      <c r="C8460" t="s">
        <v>36</v>
      </c>
      <c r="D8460" t="s">
        <v>46</v>
      </c>
      <c r="E8460" t="s">
        <v>22</v>
      </c>
      <c r="F8460" t="s">
        <v>23</v>
      </c>
      <c r="G8460" t="s">
        <v>333</v>
      </c>
      <c r="H8460" t="s">
        <v>229</v>
      </c>
      <c r="I8460">
        <v>1</v>
      </c>
      <c r="J8460">
        <v>1</v>
      </c>
      <c r="K8460">
        <v>450000</v>
      </c>
      <c r="L8460" t="s">
        <v>25</v>
      </c>
      <c r="M8460" t="s">
        <v>26</v>
      </c>
      <c r="N8460">
        <v>8</v>
      </c>
      <c r="O8460" s="1">
        <v>39461.488217592596</v>
      </c>
      <c r="P8460" t="s">
        <v>27</v>
      </c>
      <c r="Q8460" t="s">
        <v>41</v>
      </c>
      <c r="R8460" t="s">
        <v>255</v>
      </c>
      <c r="S8460" t="s">
        <v>61</v>
      </c>
    </row>
    <row r="8461" spans="1:19" hidden="1">
      <c r="A8461">
        <v>11027</v>
      </c>
      <c r="B8461" t="s">
        <v>19</v>
      </c>
      <c r="C8461" t="s">
        <v>36</v>
      </c>
      <c r="D8461" t="s">
        <v>46</v>
      </c>
      <c r="E8461" t="s">
        <v>22</v>
      </c>
      <c r="F8461" t="s">
        <v>23</v>
      </c>
      <c r="G8461" t="s">
        <v>333</v>
      </c>
      <c r="H8461" t="s">
        <v>229</v>
      </c>
      <c r="I8461">
        <v>1</v>
      </c>
      <c r="J8461">
        <v>1</v>
      </c>
      <c r="K8461">
        <v>450000</v>
      </c>
      <c r="L8461" t="s">
        <v>25</v>
      </c>
      <c r="M8461" t="s">
        <v>26</v>
      </c>
      <c r="N8461">
        <v>8</v>
      </c>
      <c r="O8461" s="1">
        <v>39461.488217592596</v>
      </c>
      <c r="P8461" t="s">
        <v>27</v>
      </c>
      <c r="Q8461" t="s">
        <v>41</v>
      </c>
      <c r="R8461" t="s">
        <v>60</v>
      </c>
      <c r="S8461" t="s">
        <v>61</v>
      </c>
    </row>
    <row r="8462" spans="1:19" hidden="1">
      <c r="A8462">
        <v>11027</v>
      </c>
      <c r="B8462" t="s">
        <v>19</v>
      </c>
      <c r="C8462" t="s">
        <v>36</v>
      </c>
      <c r="D8462" t="s">
        <v>46</v>
      </c>
      <c r="E8462" t="s">
        <v>22</v>
      </c>
      <c r="F8462" t="s">
        <v>23</v>
      </c>
      <c r="G8462" t="s">
        <v>333</v>
      </c>
      <c r="H8462" t="s">
        <v>229</v>
      </c>
      <c r="I8462">
        <v>1</v>
      </c>
      <c r="J8462">
        <v>1</v>
      </c>
      <c r="K8462">
        <v>450000</v>
      </c>
      <c r="L8462" t="s">
        <v>25</v>
      </c>
      <c r="M8462" t="s">
        <v>26</v>
      </c>
      <c r="N8462">
        <v>8</v>
      </c>
      <c r="O8462" s="1">
        <v>39461.488217592596</v>
      </c>
      <c r="P8462" t="s">
        <v>27</v>
      </c>
      <c r="Q8462" t="s">
        <v>41</v>
      </c>
      <c r="R8462" t="s">
        <v>105</v>
      </c>
      <c r="S8462" t="s">
        <v>61</v>
      </c>
    </row>
    <row r="8463" spans="1:19" hidden="1">
      <c r="A8463">
        <v>11027</v>
      </c>
      <c r="B8463" t="s">
        <v>19</v>
      </c>
      <c r="C8463" t="s">
        <v>36</v>
      </c>
      <c r="D8463" t="s">
        <v>46</v>
      </c>
      <c r="E8463" t="s">
        <v>22</v>
      </c>
      <c r="F8463" t="s">
        <v>23</v>
      </c>
      <c r="G8463" t="s">
        <v>333</v>
      </c>
      <c r="H8463" t="s">
        <v>229</v>
      </c>
      <c r="I8463">
        <v>1</v>
      </c>
      <c r="J8463">
        <v>1</v>
      </c>
      <c r="K8463">
        <v>450000</v>
      </c>
      <c r="L8463" t="s">
        <v>25</v>
      </c>
      <c r="M8463" t="s">
        <v>26</v>
      </c>
      <c r="N8463">
        <v>8</v>
      </c>
      <c r="O8463" s="1">
        <v>39461.488217592596</v>
      </c>
      <c r="P8463" t="s">
        <v>27</v>
      </c>
      <c r="Q8463" t="s">
        <v>41</v>
      </c>
      <c r="R8463" t="s">
        <v>263</v>
      </c>
      <c r="S8463" t="s">
        <v>61</v>
      </c>
    </row>
    <row r="8464" spans="1:19" hidden="1">
      <c r="A8464">
        <v>11027</v>
      </c>
      <c r="B8464" t="s">
        <v>19</v>
      </c>
      <c r="C8464" t="s">
        <v>36</v>
      </c>
      <c r="D8464" t="s">
        <v>46</v>
      </c>
      <c r="E8464" t="s">
        <v>22</v>
      </c>
      <c r="F8464" t="s">
        <v>23</v>
      </c>
      <c r="G8464" t="s">
        <v>333</v>
      </c>
      <c r="H8464" t="s">
        <v>229</v>
      </c>
      <c r="I8464">
        <v>1</v>
      </c>
      <c r="J8464">
        <v>1</v>
      </c>
      <c r="K8464">
        <v>450000</v>
      </c>
      <c r="L8464" t="s">
        <v>25</v>
      </c>
      <c r="M8464" t="s">
        <v>26</v>
      </c>
      <c r="N8464">
        <v>8</v>
      </c>
      <c r="O8464" s="1">
        <v>39461.488217592596</v>
      </c>
      <c r="P8464" t="s">
        <v>27</v>
      </c>
      <c r="Q8464" t="s">
        <v>41</v>
      </c>
      <c r="R8464" t="s">
        <v>250</v>
      </c>
      <c r="S8464" t="s">
        <v>61</v>
      </c>
    </row>
    <row r="8465" spans="1:19" hidden="1">
      <c r="A8465">
        <v>11027</v>
      </c>
      <c r="B8465" t="s">
        <v>19</v>
      </c>
      <c r="C8465" t="s">
        <v>36</v>
      </c>
      <c r="D8465" t="s">
        <v>46</v>
      </c>
      <c r="E8465" t="s">
        <v>22</v>
      </c>
      <c r="F8465" t="s">
        <v>23</v>
      </c>
      <c r="G8465" t="s">
        <v>333</v>
      </c>
      <c r="H8465" t="s">
        <v>229</v>
      </c>
      <c r="I8465">
        <v>1</v>
      </c>
      <c r="J8465">
        <v>1</v>
      </c>
      <c r="K8465">
        <v>450000</v>
      </c>
      <c r="L8465" t="s">
        <v>25</v>
      </c>
      <c r="M8465" t="s">
        <v>26</v>
      </c>
      <c r="N8465">
        <v>8</v>
      </c>
      <c r="O8465" s="1">
        <v>39461.488217592596</v>
      </c>
      <c r="P8465" t="s">
        <v>27</v>
      </c>
      <c r="Q8465" t="s">
        <v>41</v>
      </c>
      <c r="R8465" t="s">
        <v>128</v>
      </c>
      <c r="S8465" t="s">
        <v>61</v>
      </c>
    </row>
    <row r="8466" spans="1:19" hidden="1">
      <c r="A8466">
        <v>11027</v>
      </c>
      <c r="B8466" t="s">
        <v>19</v>
      </c>
      <c r="C8466" t="s">
        <v>36</v>
      </c>
      <c r="D8466" t="s">
        <v>46</v>
      </c>
      <c r="E8466" t="s">
        <v>22</v>
      </c>
      <c r="F8466" t="s">
        <v>23</v>
      </c>
      <c r="G8466" t="s">
        <v>333</v>
      </c>
      <c r="H8466" t="s">
        <v>229</v>
      </c>
      <c r="I8466">
        <v>1</v>
      </c>
      <c r="J8466">
        <v>1</v>
      </c>
      <c r="K8466">
        <v>450000</v>
      </c>
      <c r="L8466" t="s">
        <v>25</v>
      </c>
      <c r="M8466" t="s">
        <v>26</v>
      </c>
      <c r="N8466">
        <v>8</v>
      </c>
      <c r="O8466" s="1">
        <v>39461.488217592596</v>
      </c>
      <c r="P8466" t="s">
        <v>27</v>
      </c>
      <c r="Q8466" t="s">
        <v>41</v>
      </c>
      <c r="R8466" t="s">
        <v>94</v>
      </c>
      <c r="S8466" t="s">
        <v>92</v>
      </c>
    </row>
    <row r="8467" spans="1:19" hidden="1">
      <c r="A8467">
        <v>11027</v>
      </c>
      <c r="B8467" t="s">
        <v>19</v>
      </c>
      <c r="C8467" t="s">
        <v>36</v>
      </c>
      <c r="D8467" t="s">
        <v>46</v>
      </c>
      <c r="E8467" t="s">
        <v>22</v>
      </c>
      <c r="F8467" t="s">
        <v>23</v>
      </c>
      <c r="G8467" t="s">
        <v>333</v>
      </c>
      <c r="H8467" t="s">
        <v>229</v>
      </c>
      <c r="I8467">
        <v>1</v>
      </c>
      <c r="J8467">
        <v>1</v>
      </c>
      <c r="K8467">
        <v>450000</v>
      </c>
      <c r="L8467" t="s">
        <v>25</v>
      </c>
      <c r="M8467" t="s">
        <v>26</v>
      </c>
      <c r="N8467">
        <v>8</v>
      </c>
      <c r="O8467" s="1">
        <v>39461.488217592596</v>
      </c>
      <c r="P8467" t="s">
        <v>27</v>
      </c>
      <c r="Q8467" t="s">
        <v>41</v>
      </c>
      <c r="R8467" t="s">
        <v>390</v>
      </c>
      <c r="S8467" t="s">
        <v>90</v>
      </c>
    </row>
    <row r="8468" spans="1:19" hidden="1">
      <c r="A8468">
        <v>11027</v>
      </c>
      <c r="B8468" t="s">
        <v>19</v>
      </c>
      <c r="C8468" t="s">
        <v>36</v>
      </c>
      <c r="D8468" t="s">
        <v>46</v>
      </c>
      <c r="E8468" t="s">
        <v>22</v>
      </c>
      <c r="F8468" t="s">
        <v>23</v>
      </c>
      <c r="G8468" t="s">
        <v>333</v>
      </c>
      <c r="H8468" t="s">
        <v>229</v>
      </c>
      <c r="I8468">
        <v>1</v>
      </c>
      <c r="J8468">
        <v>1</v>
      </c>
      <c r="K8468">
        <v>450000</v>
      </c>
      <c r="L8468" t="s">
        <v>25</v>
      </c>
      <c r="M8468" t="s">
        <v>26</v>
      </c>
      <c r="N8468">
        <v>8</v>
      </c>
      <c r="O8468" s="1">
        <v>39461.488217592596</v>
      </c>
      <c r="P8468" t="s">
        <v>27</v>
      </c>
      <c r="Q8468" t="s">
        <v>41</v>
      </c>
      <c r="R8468" t="s">
        <v>364</v>
      </c>
      <c r="S8468" t="s">
        <v>68</v>
      </c>
    </row>
    <row r="8469" spans="1:19" hidden="1">
      <c r="A8469">
        <v>11027</v>
      </c>
      <c r="B8469" t="s">
        <v>19</v>
      </c>
      <c r="C8469" t="s">
        <v>36</v>
      </c>
      <c r="D8469" t="s">
        <v>46</v>
      </c>
      <c r="E8469" t="s">
        <v>22</v>
      </c>
      <c r="F8469" t="s">
        <v>23</v>
      </c>
      <c r="G8469" t="s">
        <v>333</v>
      </c>
      <c r="H8469" t="s">
        <v>229</v>
      </c>
      <c r="I8469">
        <v>1</v>
      </c>
      <c r="J8469">
        <v>1</v>
      </c>
      <c r="K8469">
        <v>450000</v>
      </c>
      <c r="L8469" t="s">
        <v>25</v>
      </c>
      <c r="M8469" t="s">
        <v>26</v>
      </c>
      <c r="N8469">
        <v>8</v>
      </c>
      <c r="O8469" s="1">
        <v>39461.488217592596</v>
      </c>
      <c r="P8469" t="s">
        <v>27</v>
      </c>
      <c r="Q8469" t="s">
        <v>41</v>
      </c>
      <c r="R8469" t="s">
        <v>379</v>
      </c>
      <c r="S8469" t="s">
        <v>211</v>
      </c>
    </row>
    <row r="8470" spans="1:19" hidden="1">
      <c r="A8470">
        <v>11027</v>
      </c>
      <c r="B8470" t="s">
        <v>19</v>
      </c>
      <c r="C8470" t="s">
        <v>36</v>
      </c>
      <c r="D8470" t="s">
        <v>46</v>
      </c>
      <c r="E8470" t="s">
        <v>22</v>
      </c>
      <c r="F8470" t="s">
        <v>23</v>
      </c>
      <c r="G8470" t="s">
        <v>333</v>
      </c>
      <c r="H8470" t="s">
        <v>229</v>
      </c>
      <c r="I8470">
        <v>1</v>
      </c>
      <c r="J8470">
        <v>1</v>
      </c>
      <c r="K8470">
        <v>450000</v>
      </c>
      <c r="L8470" t="s">
        <v>25</v>
      </c>
      <c r="M8470" t="s">
        <v>26</v>
      </c>
      <c r="N8470">
        <v>8</v>
      </c>
      <c r="O8470" s="1">
        <v>39461.488217592596</v>
      </c>
      <c r="P8470" t="s">
        <v>27</v>
      </c>
      <c r="Q8470" t="s">
        <v>41</v>
      </c>
      <c r="R8470" t="s">
        <v>380</v>
      </c>
      <c r="S8470" t="s">
        <v>104</v>
      </c>
    </row>
    <row r="8471" spans="1:19" hidden="1">
      <c r="A8471">
        <v>11027</v>
      </c>
      <c r="B8471" t="s">
        <v>19</v>
      </c>
      <c r="C8471" t="s">
        <v>36</v>
      </c>
      <c r="D8471" t="s">
        <v>46</v>
      </c>
      <c r="E8471" t="s">
        <v>22</v>
      </c>
      <c r="F8471" t="s">
        <v>23</v>
      </c>
      <c r="G8471" t="s">
        <v>333</v>
      </c>
      <c r="H8471" t="s">
        <v>229</v>
      </c>
      <c r="I8471">
        <v>1</v>
      </c>
      <c r="J8471">
        <v>1</v>
      </c>
      <c r="K8471">
        <v>450000</v>
      </c>
      <c r="L8471" t="s">
        <v>25</v>
      </c>
      <c r="M8471" t="s">
        <v>26</v>
      </c>
      <c r="N8471">
        <v>8</v>
      </c>
      <c r="O8471" s="1">
        <v>39461.488217592596</v>
      </c>
      <c r="P8471" t="s">
        <v>27</v>
      </c>
      <c r="Q8471" t="s">
        <v>41</v>
      </c>
      <c r="R8471" t="s">
        <v>249</v>
      </c>
      <c r="S8471" t="s">
        <v>61</v>
      </c>
    </row>
    <row r="8472" spans="1:19" hidden="1">
      <c r="A8472">
        <v>11027</v>
      </c>
      <c r="B8472" t="s">
        <v>19</v>
      </c>
      <c r="C8472" t="s">
        <v>36</v>
      </c>
      <c r="D8472" t="s">
        <v>46</v>
      </c>
      <c r="E8472" t="s">
        <v>22</v>
      </c>
      <c r="F8472" t="s">
        <v>23</v>
      </c>
      <c r="G8472" t="s">
        <v>333</v>
      </c>
      <c r="H8472" t="s">
        <v>229</v>
      </c>
      <c r="I8472">
        <v>1</v>
      </c>
      <c r="J8472">
        <v>1</v>
      </c>
      <c r="K8472">
        <v>450000</v>
      </c>
      <c r="L8472" t="s">
        <v>25</v>
      </c>
      <c r="M8472" t="s">
        <v>26</v>
      </c>
      <c r="N8472">
        <v>8</v>
      </c>
      <c r="O8472" s="1">
        <v>39461.488217592596</v>
      </c>
      <c r="P8472" t="s">
        <v>27</v>
      </c>
      <c r="Q8472" t="s">
        <v>41</v>
      </c>
      <c r="R8472" t="s">
        <v>293</v>
      </c>
      <c r="S8472" t="s">
        <v>30</v>
      </c>
    </row>
    <row r="8473" spans="1:19" hidden="1">
      <c r="A8473">
        <v>11027</v>
      </c>
      <c r="B8473" t="s">
        <v>19</v>
      </c>
      <c r="C8473" t="s">
        <v>36</v>
      </c>
      <c r="D8473" t="s">
        <v>46</v>
      </c>
      <c r="E8473" t="s">
        <v>22</v>
      </c>
      <c r="F8473" t="s">
        <v>23</v>
      </c>
      <c r="G8473" t="s">
        <v>333</v>
      </c>
      <c r="H8473" t="s">
        <v>229</v>
      </c>
      <c r="I8473">
        <v>1</v>
      </c>
      <c r="J8473">
        <v>1</v>
      </c>
      <c r="K8473">
        <v>450000</v>
      </c>
      <c r="L8473" t="s">
        <v>25</v>
      </c>
      <c r="M8473" t="s">
        <v>26</v>
      </c>
      <c r="N8473">
        <v>8</v>
      </c>
      <c r="O8473" s="1">
        <v>39461.488217592596</v>
      </c>
      <c r="P8473" t="s">
        <v>27</v>
      </c>
      <c r="Q8473" t="s">
        <v>41</v>
      </c>
      <c r="R8473" t="s">
        <v>42</v>
      </c>
      <c r="S8473" t="s">
        <v>43</v>
      </c>
    </row>
    <row r="8474" spans="1:19" hidden="1">
      <c r="A8474">
        <v>11027</v>
      </c>
      <c r="B8474" t="s">
        <v>19</v>
      </c>
      <c r="C8474" t="s">
        <v>36</v>
      </c>
      <c r="D8474" t="s">
        <v>46</v>
      </c>
      <c r="E8474" t="s">
        <v>22</v>
      </c>
      <c r="F8474" t="s">
        <v>23</v>
      </c>
      <c r="G8474" t="s">
        <v>333</v>
      </c>
      <c r="H8474" t="s">
        <v>229</v>
      </c>
      <c r="I8474">
        <v>1</v>
      </c>
      <c r="J8474">
        <v>1</v>
      </c>
      <c r="K8474">
        <v>450000</v>
      </c>
      <c r="L8474" t="s">
        <v>25</v>
      </c>
      <c r="M8474" t="s">
        <v>26</v>
      </c>
      <c r="N8474">
        <v>8</v>
      </c>
      <c r="O8474" s="1">
        <v>39461.488217592596</v>
      </c>
      <c r="P8474" t="s">
        <v>27</v>
      </c>
      <c r="Q8474" t="s">
        <v>41</v>
      </c>
      <c r="R8474" t="s">
        <v>198</v>
      </c>
      <c r="S8474" t="s">
        <v>43</v>
      </c>
    </row>
    <row r="8475" spans="1:19" hidden="1">
      <c r="A8475">
        <v>11027</v>
      </c>
      <c r="B8475" t="s">
        <v>19</v>
      </c>
      <c r="C8475" t="s">
        <v>36</v>
      </c>
      <c r="D8475" t="s">
        <v>46</v>
      </c>
      <c r="E8475" t="s">
        <v>22</v>
      </c>
      <c r="F8475" t="s">
        <v>23</v>
      </c>
      <c r="G8475" t="s">
        <v>333</v>
      </c>
      <c r="H8475" t="s">
        <v>229</v>
      </c>
      <c r="I8475">
        <v>1</v>
      </c>
      <c r="J8475">
        <v>1</v>
      </c>
      <c r="K8475">
        <v>450000</v>
      </c>
      <c r="L8475" t="s">
        <v>25</v>
      </c>
      <c r="M8475" t="s">
        <v>26</v>
      </c>
      <c r="N8475">
        <v>8</v>
      </c>
      <c r="O8475" s="1">
        <v>39461.488217592596</v>
      </c>
      <c r="P8475" t="s">
        <v>27</v>
      </c>
      <c r="Q8475" t="s">
        <v>41</v>
      </c>
      <c r="R8475" t="s">
        <v>44</v>
      </c>
      <c r="S8475" t="s">
        <v>45</v>
      </c>
    </row>
    <row r="8476" spans="1:19" hidden="1">
      <c r="A8476">
        <v>11027</v>
      </c>
      <c r="B8476" t="s">
        <v>19</v>
      </c>
      <c r="C8476" t="s">
        <v>36</v>
      </c>
      <c r="D8476" t="s">
        <v>46</v>
      </c>
      <c r="E8476" t="s">
        <v>22</v>
      </c>
      <c r="F8476" t="s">
        <v>23</v>
      </c>
      <c r="G8476" t="s">
        <v>333</v>
      </c>
      <c r="H8476" t="s">
        <v>229</v>
      </c>
      <c r="I8476">
        <v>1</v>
      </c>
      <c r="J8476">
        <v>1</v>
      </c>
      <c r="K8476">
        <v>450000</v>
      </c>
      <c r="L8476" t="s">
        <v>25</v>
      </c>
      <c r="M8476" t="s">
        <v>26</v>
      </c>
      <c r="N8476">
        <v>8</v>
      </c>
      <c r="O8476" s="1">
        <v>39461.488217592596</v>
      </c>
      <c r="P8476" t="s">
        <v>27</v>
      </c>
      <c r="Q8476" t="s">
        <v>41</v>
      </c>
      <c r="R8476" t="s">
        <v>91</v>
      </c>
      <c r="S8476" t="s">
        <v>92</v>
      </c>
    </row>
    <row r="8477" spans="1:19" hidden="1">
      <c r="A8477">
        <v>11027</v>
      </c>
      <c r="B8477" t="s">
        <v>19</v>
      </c>
      <c r="C8477" t="s">
        <v>36</v>
      </c>
      <c r="D8477" t="s">
        <v>46</v>
      </c>
      <c r="E8477" t="s">
        <v>22</v>
      </c>
      <c r="F8477" t="s">
        <v>23</v>
      </c>
      <c r="G8477" t="s">
        <v>333</v>
      </c>
      <c r="H8477" t="s">
        <v>229</v>
      </c>
      <c r="I8477">
        <v>1</v>
      </c>
      <c r="J8477">
        <v>1</v>
      </c>
      <c r="K8477">
        <v>450000</v>
      </c>
      <c r="L8477" t="s">
        <v>25</v>
      </c>
      <c r="M8477" t="s">
        <v>26</v>
      </c>
      <c r="N8477">
        <v>8</v>
      </c>
      <c r="O8477" s="1">
        <v>39461.488217592596</v>
      </c>
      <c r="P8477" t="s">
        <v>27</v>
      </c>
      <c r="Q8477" t="s">
        <v>41</v>
      </c>
      <c r="R8477" t="s">
        <v>93</v>
      </c>
      <c r="S8477" t="s">
        <v>92</v>
      </c>
    </row>
    <row r="8478" spans="1:19" hidden="1">
      <c r="A8478">
        <v>11028</v>
      </c>
      <c r="B8478" t="s">
        <v>19</v>
      </c>
      <c r="C8478" t="s">
        <v>747</v>
      </c>
      <c r="D8478" t="s">
        <v>21</v>
      </c>
      <c r="E8478" t="s">
        <v>22</v>
      </c>
      <c r="F8478" t="s">
        <v>38</v>
      </c>
      <c r="G8478" t="s">
        <v>332</v>
      </c>
      <c r="H8478" t="s">
        <v>237</v>
      </c>
      <c r="I8478">
        <v>1</v>
      </c>
      <c r="J8478">
        <v>0</v>
      </c>
      <c r="K8478">
        <v>260000</v>
      </c>
      <c r="L8478" t="s">
        <v>25</v>
      </c>
      <c r="M8478" t="s">
        <v>26</v>
      </c>
      <c r="N8478">
        <v>9</v>
      </c>
      <c r="O8478" s="1">
        <v>39461.597349537034</v>
      </c>
      <c r="P8478" t="s">
        <v>27</v>
      </c>
      <c r="Q8478" t="s">
        <v>28</v>
      </c>
      <c r="R8478" t="s">
        <v>60</v>
      </c>
      <c r="S8478" t="s">
        <v>61</v>
      </c>
    </row>
    <row r="8479" spans="1:19" hidden="1">
      <c r="A8479">
        <v>11035</v>
      </c>
      <c r="B8479" t="s">
        <v>35</v>
      </c>
      <c r="C8479" t="s">
        <v>36</v>
      </c>
      <c r="D8479" t="s">
        <v>46</v>
      </c>
      <c r="E8479" t="s">
        <v>22</v>
      </c>
      <c r="F8479" t="s">
        <v>56</v>
      </c>
      <c r="G8479" t="s">
        <v>333</v>
      </c>
      <c r="H8479" t="s">
        <v>229</v>
      </c>
      <c r="I8479">
        <v>1</v>
      </c>
      <c r="J8479">
        <v>1</v>
      </c>
      <c r="K8479">
        <v>145000</v>
      </c>
      <c r="L8479" t="s">
        <v>25</v>
      </c>
      <c r="M8479" t="s">
        <v>39</v>
      </c>
      <c r="N8479">
        <v>7</v>
      </c>
      <c r="O8479" s="1">
        <v>39462.374212962961</v>
      </c>
      <c r="P8479" t="s">
        <v>27</v>
      </c>
      <c r="Q8479" t="s">
        <v>28</v>
      </c>
      <c r="R8479" t="s">
        <v>185</v>
      </c>
      <c r="S8479" t="s">
        <v>61</v>
      </c>
    </row>
    <row r="8480" spans="1:19" hidden="1">
      <c r="A8480">
        <v>11036</v>
      </c>
      <c r="B8480" t="s">
        <v>50</v>
      </c>
      <c r="C8480" t="s">
        <v>121</v>
      </c>
      <c r="D8480" t="s">
        <v>46</v>
      </c>
      <c r="E8480" t="s">
        <v>22</v>
      </c>
      <c r="F8480" t="s">
        <v>52</v>
      </c>
      <c r="G8480" t="s">
        <v>333</v>
      </c>
      <c r="H8480" t="s">
        <v>229</v>
      </c>
      <c r="I8480">
        <v>1</v>
      </c>
      <c r="J8480">
        <v>1</v>
      </c>
      <c r="K8480">
        <v>170000</v>
      </c>
      <c r="L8480" t="s">
        <v>25</v>
      </c>
      <c r="M8480" t="s">
        <v>55</v>
      </c>
      <c r="N8480">
        <v>4</v>
      </c>
      <c r="O8480" s="1">
        <v>39462.934108796297</v>
      </c>
      <c r="P8480" t="s">
        <v>27</v>
      </c>
      <c r="Q8480" t="s">
        <v>28</v>
      </c>
      <c r="R8480" t="s">
        <v>249</v>
      </c>
      <c r="S8480" t="s">
        <v>61</v>
      </c>
    </row>
    <row r="8481" spans="1:19" hidden="1">
      <c r="A8481">
        <v>11038</v>
      </c>
      <c r="B8481" t="s">
        <v>19</v>
      </c>
      <c r="C8481" t="s">
        <v>20</v>
      </c>
      <c r="D8481" t="s">
        <v>21</v>
      </c>
      <c r="E8481" t="s">
        <v>126</v>
      </c>
      <c r="F8481" t="s">
        <v>56</v>
      </c>
      <c r="G8481" t="s">
        <v>333</v>
      </c>
      <c r="H8481" t="s">
        <v>229</v>
      </c>
      <c r="I8481">
        <v>1</v>
      </c>
      <c r="J8481">
        <v>1</v>
      </c>
      <c r="K8481">
        <v>199500</v>
      </c>
      <c r="L8481" t="s">
        <v>25</v>
      </c>
      <c r="M8481" t="s">
        <v>39</v>
      </c>
      <c r="N8481">
        <v>9</v>
      </c>
      <c r="O8481" t="s">
        <v>1095</v>
      </c>
      <c r="P8481" t="s">
        <v>27</v>
      </c>
      <c r="Q8481" t="s">
        <v>28</v>
      </c>
      <c r="R8481" t="s">
        <v>168</v>
      </c>
      <c r="S8481" t="s">
        <v>30</v>
      </c>
    </row>
    <row r="8482" spans="1:19" hidden="1">
      <c r="A8482">
        <v>11038</v>
      </c>
      <c r="B8482" t="s">
        <v>19</v>
      </c>
      <c r="C8482" t="s">
        <v>20</v>
      </c>
      <c r="D8482" t="s">
        <v>21</v>
      </c>
      <c r="E8482" t="s">
        <v>126</v>
      </c>
      <c r="F8482" t="s">
        <v>56</v>
      </c>
      <c r="G8482" t="s">
        <v>333</v>
      </c>
      <c r="H8482" t="s">
        <v>229</v>
      </c>
      <c r="I8482">
        <v>1</v>
      </c>
      <c r="J8482">
        <v>1</v>
      </c>
      <c r="K8482">
        <v>199500</v>
      </c>
      <c r="L8482" t="s">
        <v>25</v>
      </c>
      <c r="M8482" t="s">
        <v>39</v>
      </c>
      <c r="N8482">
        <v>9</v>
      </c>
      <c r="O8482" t="s">
        <v>1095</v>
      </c>
      <c r="P8482" t="s">
        <v>27</v>
      </c>
      <c r="Q8482" t="s">
        <v>28</v>
      </c>
      <c r="R8482" t="s">
        <v>717</v>
      </c>
      <c r="S8482" t="s">
        <v>36</v>
      </c>
    </row>
    <row r="8483" spans="1:19" hidden="1">
      <c r="A8483">
        <v>11041</v>
      </c>
      <c r="B8483" t="s">
        <v>19</v>
      </c>
      <c r="C8483" t="s">
        <v>62</v>
      </c>
      <c r="D8483" t="s">
        <v>46</v>
      </c>
      <c r="E8483" t="s">
        <v>22</v>
      </c>
      <c r="F8483" t="s">
        <v>54</v>
      </c>
      <c r="G8483" t="s">
        <v>333</v>
      </c>
      <c r="H8483" t="s">
        <v>229</v>
      </c>
      <c r="I8483">
        <v>1</v>
      </c>
      <c r="J8483">
        <v>1</v>
      </c>
      <c r="K8483">
        <v>420000</v>
      </c>
      <c r="L8483" t="s">
        <v>70</v>
      </c>
      <c r="M8483" t="s">
        <v>26</v>
      </c>
      <c r="N8483">
        <v>5</v>
      </c>
      <c r="O8483" s="1">
        <v>39463.912870370368</v>
      </c>
      <c r="P8483" t="s">
        <v>27</v>
      </c>
      <c r="Q8483" t="s">
        <v>28</v>
      </c>
      <c r="R8483" t="s">
        <v>67</v>
      </c>
      <c r="S8483" t="s">
        <v>68</v>
      </c>
    </row>
    <row r="8484" spans="1:19" hidden="1">
      <c r="A8484">
        <v>11042</v>
      </c>
      <c r="B8484" t="s">
        <v>50</v>
      </c>
      <c r="C8484" t="s">
        <v>36</v>
      </c>
      <c r="D8484" t="s">
        <v>46</v>
      </c>
      <c r="E8484" t="s">
        <v>22</v>
      </c>
      <c r="F8484" t="s">
        <v>38</v>
      </c>
      <c r="G8484" t="s">
        <v>332</v>
      </c>
      <c r="H8484" t="s">
        <v>235</v>
      </c>
      <c r="I8484">
        <v>1</v>
      </c>
      <c r="J8484">
        <v>1</v>
      </c>
      <c r="K8484">
        <v>650000</v>
      </c>
      <c r="L8484" t="s">
        <v>86</v>
      </c>
      <c r="M8484" t="s">
        <v>73</v>
      </c>
      <c r="N8484">
        <v>7</v>
      </c>
      <c r="O8484" s="1">
        <v>39463.981712962966</v>
      </c>
      <c r="P8484" t="s">
        <v>27</v>
      </c>
      <c r="Q8484" t="s">
        <v>66</v>
      </c>
      <c r="R8484" t="s">
        <v>249</v>
      </c>
      <c r="S8484" t="s">
        <v>61</v>
      </c>
    </row>
    <row r="8485" spans="1:19" hidden="1">
      <c r="A8485">
        <v>11042</v>
      </c>
      <c r="B8485" t="s">
        <v>50</v>
      </c>
      <c r="C8485" t="s">
        <v>36</v>
      </c>
      <c r="D8485" t="s">
        <v>46</v>
      </c>
      <c r="E8485" t="s">
        <v>22</v>
      </c>
      <c r="F8485" t="s">
        <v>38</v>
      </c>
      <c r="G8485" t="s">
        <v>332</v>
      </c>
      <c r="H8485" t="s">
        <v>235</v>
      </c>
      <c r="I8485">
        <v>1</v>
      </c>
      <c r="J8485">
        <v>1</v>
      </c>
      <c r="K8485">
        <v>650000</v>
      </c>
      <c r="L8485" t="s">
        <v>86</v>
      </c>
      <c r="M8485" t="s">
        <v>73</v>
      </c>
      <c r="N8485">
        <v>7</v>
      </c>
      <c r="O8485" s="1">
        <v>39463.981712962966</v>
      </c>
      <c r="P8485" t="s">
        <v>27</v>
      </c>
      <c r="Q8485" t="s">
        <v>66</v>
      </c>
      <c r="R8485" t="s">
        <v>29</v>
      </c>
      <c r="S8485" t="s">
        <v>30</v>
      </c>
    </row>
    <row r="8486" spans="1:19" hidden="1">
      <c r="A8486">
        <v>11042</v>
      </c>
      <c r="B8486" t="s">
        <v>50</v>
      </c>
      <c r="C8486" t="s">
        <v>36</v>
      </c>
      <c r="D8486" t="s">
        <v>46</v>
      </c>
      <c r="E8486" t="s">
        <v>22</v>
      </c>
      <c r="F8486" t="s">
        <v>38</v>
      </c>
      <c r="G8486" t="s">
        <v>332</v>
      </c>
      <c r="H8486" t="s">
        <v>235</v>
      </c>
      <c r="I8486">
        <v>1</v>
      </c>
      <c r="J8486">
        <v>1</v>
      </c>
      <c r="K8486">
        <v>650000</v>
      </c>
      <c r="L8486" t="s">
        <v>86</v>
      </c>
      <c r="M8486" t="s">
        <v>73</v>
      </c>
      <c r="N8486">
        <v>7</v>
      </c>
      <c r="O8486" s="1">
        <v>39463.981712962966</v>
      </c>
      <c r="P8486" t="s">
        <v>27</v>
      </c>
      <c r="Q8486" t="s">
        <v>66</v>
      </c>
      <c r="R8486" t="s">
        <v>31</v>
      </c>
      <c r="S8486" t="s">
        <v>30</v>
      </c>
    </row>
    <row r="8487" spans="1:19" hidden="1">
      <c r="A8487">
        <v>11043</v>
      </c>
      <c r="B8487" t="s">
        <v>35</v>
      </c>
      <c r="C8487" t="s">
        <v>36</v>
      </c>
      <c r="D8487" t="s">
        <v>46</v>
      </c>
      <c r="E8487" t="s">
        <v>22</v>
      </c>
      <c r="F8487" t="s">
        <v>52</v>
      </c>
      <c r="G8487" t="s">
        <v>333</v>
      </c>
      <c r="H8487" t="s">
        <v>229</v>
      </c>
      <c r="I8487">
        <v>1</v>
      </c>
      <c r="J8487">
        <v>1</v>
      </c>
      <c r="K8487">
        <v>157000</v>
      </c>
      <c r="L8487" t="s">
        <v>25</v>
      </c>
      <c r="M8487" t="s">
        <v>39</v>
      </c>
      <c r="N8487">
        <v>3</v>
      </c>
      <c r="O8487" s="1">
        <v>39464.55773148148</v>
      </c>
      <c r="P8487" t="s">
        <v>53</v>
      </c>
      <c r="Q8487" t="s">
        <v>28</v>
      </c>
      <c r="R8487" t="s">
        <v>29</v>
      </c>
      <c r="S8487" t="s">
        <v>30</v>
      </c>
    </row>
    <row r="8488" spans="1:19" hidden="1">
      <c r="A8488">
        <v>11045</v>
      </c>
      <c r="B8488" t="s">
        <v>19</v>
      </c>
      <c r="C8488" t="s">
        <v>20</v>
      </c>
      <c r="D8488" t="s">
        <v>46</v>
      </c>
      <c r="E8488" t="s">
        <v>22</v>
      </c>
      <c r="F8488" t="s">
        <v>56</v>
      </c>
      <c r="G8488" t="s">
        <v>332</v>
      </c>
      <c r="H8488" t="s">
        <v>229</v>
      </c>
      <c r="I8488">
        <v>1</v>
      </c>
      <c r="J8488">
        <v>1</v>
      </c>
      <c r="K8488">
        <v>250000</v>
      </c>
      <c r="L8488" t="s">
        <v>25</v>
      </c>
      <c r="M8488" t="s">
        <v>55</v>
      </c>
      <c r="N8488">
        <v>2</v>
      </c>
      <c r="O8488" s="1">
        <v>39464.788136574076</v>
      </c>
      <c r="P8488" t="s">
        <v>27</v>
      </c>
      <c r="Q8488" t="s">
        <v>28</v>
      </c>
      <c r="R8488" t="s">
        <v>483</v>
      </c>
      <c r="S8488" t="s">
        <v>30</v>
      </c>
    </row>
    <row r="8489" spans="1:19" hidden="1">
      <c r="A8489">
        <v>11045</v>
      </c>
      <c r="B8489" t="s">
        <v>19</v>
      </c>
      <c r="C8489" t="s">
        <v>20</v>
      </c>
      <c r="D8489" t="s">
        <v>46</v>
      </c>
      <c r="E8489" t="s">
        <v>22</v>
      </c>
      <c r="F8489" t="s">
        <v>56</v>
      </c>
      <c r="G8489" t="s">
        <v>332</v>
      </c>
      <c r="H8489" t="s">
        <v>229</v>
      </c>
      <c r="I8489">
        <v>1</v>
      </c>
      <c r="J8489">
        <v>1</v>
      </c>
      <c r="K8489">
        <v>250000</v>
      </c>
      <c r="L8489" t="s">
        <v>25</v>
      </c>
      <c r="M8489" t="s">
        <v>55</v>
      </c>
      <c r="N8489">
        <v>2</v>
      </c>
      <c r="O8489" s="1">
        <v>39464.788136574076</v>
      </c>
      <c r="P8489" t="s">
        <v>27</v>
      </c>
      <c r="Q8489" t="s">
        <v>28</v>
      </c>
      <c r="R8489" t="s">
        <v>249</v>
      </c>
      <c r="S8489" t="s">
        <v>61</v>
      </c>
    </row>
    <row r="8490" spans="1:19" hidden="1">
      <c r="A8490">
        <v>11047</v>
      </c>
      <c r="B8490" t="s">
        <v>19</v>
      </c>
      <c r="C8490" t="s">
        <v>20</v>
      </c>
      <c r="D8490" t="s">
        <v>21</v>
      </c>
      <c r="E8490" t="s">
        <v>22</v>
      </c>
      <c r="F8490" t="s">
        <v>23</v>
      </c>
      <c r="G8490" t="s">
        <v>333</v>
      </c>
      <c r="H8490" t="s">
        <v>229</v>
      </c>
      <c r="I8490">
        <v>1</v>
      </c>
      <c r="J8490">
        <v>1</v>
      </c>
      <c r="K8490">
        <v>250000</v>
      </c>
      <c r="L8490" t="s">
        <v>25</v>
      </c>
      <c r="M8490" t="s">
        <v>55</v>
      </c>
      <c r="N8490">
        <v>18</v>
      </c>
      <c r="O8490" s="1">
        <v>39465.311215277776</v>
      </c>
      <c r="P8490" t="s">
        <v>27</v>
      </c>
      <c r="Q8490" t="s">
        <v>28</v>
      </c>
      <c r="R8490" t="s">
        <v>250</v>
      </c>
      <c r="S8490" t="s">
        <v>61</v>
      </c>
    </row>
    <row r="8491" spans="1:19" hidden="1">
      <c r="A8491">
        <v>11048</v>
      </c>
      <c r="B8491" t="s">
        <v>50</v>
      </c>
      <c r="C8491" t="s">
        <v>81</v>
      </c>
      <c r="D8491" t="s">
        <v>51</v>
      </c>
      <c r="E8491" t="s">
        <v>22</v>
      </c>
      <c r="F8491" t="s">
        <v>56</v>
      </c>
      <c r="G8491" t="s">
        <v>333</v>
      </c>
      <c r="H8491" t="s">
        <v>237</v>
      </c>
      <c r="I8491">
        <v>1</v>
      </c>
      <c r="J8491">
        <v>1</v>
      </c>
      <c r="K8491">
        <v>480000</v>
      </c>
      <c r="L8491" t="s">
        <v>86</v>
      </c>
      <c r="M8491" t="s">
        <v>73</v>
      </c>
      <c r="N8491">
        <v>20</v>
      </c>
      <c r="O8491" t="s">
        <v>1096</v>
      </c>
      <c r="P8491" t="s">
        <v>27</v>
      </c>
      <c r="Q8491" t="s">
        <v>66</v>
      </c>
      <c r="R8491" t="s">
        <v>163</v>
      </c>
      <c r="S8491" t="s">
        <v>99</v>
      </c>
    </row>
    <row r="8492" spans="1:19" hidden="1">
      <c r="A8492">
        <v>11048</v>
      </c>
      <c r="B8492" t="s">
        <v>50</v>
      </c>
      <c r="C8492" t="s">
        <v>81</v>
      </c>
      <c r="D8492" t="s">
        <v>51</v>
      </c>
      <c r="E8492" t="s">
        <v>22</v>
      </c>
      <c r="F8492" t="s">
        <v>56</v>
      </c>
      <c r="G8492" t="s">
        <v>333</v>
      </c>
      <c r="H8492" t="s">
        <v>237</v>
      </c>
      <c r="I8492">
        <v>1</v>
      </c>
      <c r="J8492">
        <v>1</v>
      </c>
      <c r="K8492">
        <v>480000</v>
      </c>
      <c r="L8492" t="s">
        <v>86</v>
      </c>
      <c r="M8492" t="s">
        <v>73</v>
      </c>
      <c r="N8492">
        <v>20</v>
      </c>
      <c r="O8492" t="s">
        <v>1096</v>
      </c>
      <c r="P8492" t="s">
        <v>27</v>
      </c>
      <c r="Q8492" t="s">
        <v>66</v>
      </c>
      <c r="R8492" t="s">
        <v>224</v>
      </c>
      <c r="S8492" t="s">
        <v>68</v>
      </c>
    </row>
    <row r="8493" spans="1:19" hidden="1">
      <c r="A8493">
        <v>11048</v>
      </c>
      <c r="B8493" t="s">
        <v>50</v>
      </c>
      <c r="C8493" t="s">
        <v>81</v>
      </c>
      <c r="D8493" t="s">
        <v>51</v>
      </c>
      <c r="E8493" t="s">
        <v>22</v>
      </c>
      <c r="F8493" t="s">
        <v>56</v>
      </c>
      <c r="G8493" t="s">
        <v>333</v>
      </c>
      <c r="H8493" t="s">
        <v>237</v>
      </c>
      <c r="I8493">
        <v>1</v>
      </c>
      <c r="J8493">
        <v>1</v>
      </c>
      <c r="K8493">
        <v>480000</v>
      </c>
      <c r="L8493" t="s">
        <v>86</v>
      </c>
      <c r="M8493" t="s">
        <v>73</v>
      </c>
      <c r="N8493">
        <v>20</v>
      </c>
      <c r="O8493" t="s">
        <v>1096</v>
      </c>
      <c r="P8493" t="s">
        <v>27</v>
      </c>
      <c r="Q8493" t="s">
        <v>66</v>
      </c>
      <c r="R8493" t="s">
        <v>29</v>
      </c>
      <c r="S8493" t="s">
        <v>30</v>
      </c>
    </row>
    <row r="8494" spans="1:19" hidden="1">
      <c r="A8494">
        <v>11048</v>
      </c>
      <c r="B8494" t="s">
        <v>50</v>
      </c>
      <c r="C8494" t="s">
        <v>81</v>
      </c>
      <c r="D8494" t="s">
        <v>51</v>
      </c>
      <c r="E8494" t="s">
        <v>22</v>
      </c>
      <c r="F8494" t="s">
        <v>56</v>
      </c>
      <c r="G8494" t="s">
        <v>333</v>
      </c>
      <c r="H8494" t="s">
        <v>237</v>
      </c>
      <c r="I8494">
        <v>1</v>
      </c>
      <c r="J8494">
        <v>1</v>
      </c>
      <c r="K8494">
        <v>480000</v>
      </c>
      <c r="L8494" t="s">
        <v>86</v>
      </c>
      <c r="M8494" t="s">
        <v>73</v>
      </c>
      <c r="N8494">
        <v>20</v>
      </c>
      <c r="O8494" t="s">
        <v>1096</v>
      </c>
      <c r="P8494" t="s">
        <v>27</v>
      </c>
      <c r="Q8494" t="s">
        <v>66</v>
      </c>
      <c r="R8494" t="s">
        <v>76</v>
      </c>
      <c r="S8494" t="s">
        <v>43</v>
      </c>
    </row>
    <row r="8495" spans="1:19" hidden="1">
      <c r="A8495">
        <v>11048</v>
      </c>
      <c r="B8495" t="s">
        <v>50</v>
      </c>
      <c r="C8495" t="s">
        <v>81</v>
      </c>
      <c r="D8495" t="s">
        <v>51</v>
      </c>
      <c r="E8495" t="s">
        <v>22</v>
      </c>
      <c r="F8495" t="s">
        <v>56</v>
      </c>
      <c r="G8495" t="s">
        <v>333</v>
      </c>
      <c r="H8495" t="s">
        <v>237</v>
      </c>
      <c r="I8495">
        <v>1</v>
      </c>
      <c r="J8495">
        <v>1</v>
      </c>
      <c r="K8495">
        <v>480000</v>
      </c>
      <c r="L8495" t="s">
        <v>86</v>
      </c>
      <c r="M8495" t="s">
        <v>73</v>
      </c>
      <c r="N8495">
        <v>20</v>
      </c>
      <c r="O8495" t="s">
        <v>1096</v>
      </c>
      <c r="P8495" t="s">
        <v>27</v>
      </c>
      <c r="Q8495" t="s">
        <v>66</v>
      </c>
      <c r="R8495" t="s">
        <v>127</v>
      </c>
      <c r="S8495" t="s">
        <v>45</v>
      </c>
    </row>
    <row r="8496" spans="1:19" hidden="1">
      <c r="A8496">
        <v>11048</v>
      </c>
      <c r="B8496" t="s">
        <v>50</v>
      </c>
      <c r="C8496" t="s">
        <v>81</v>
      </c>
      <c r="D8496" t="s">
        <v>51</v>
      </c>
      <c r="E8496" t="s">
        <v>22</v>
      </c>
      <c r="F8496" t="s">
        <v>56</v>
      </c>
      <c r="G8496" t="s">
        <v>333</v>
      </c>
      <c r="H8496" t="s">
        <v>237</v>
      </c>
      <c r="I8496">
        <v>1</v>
      </c>
      <c r="J8496">
        <v>1</v>
      </c>
      <c r="K8496">
        <v>480000</v>
      </c>
      <c r="L8496" t="s">
        <v>86</v>
      </c>
      <c r="M8496" t="s">
        <v>73</v>
      </c>
      <c r="N8496">
        <v>20</v>
      </c>
      <c r="O8496" t="s">
        <v>1096</v>
      </c>
      <c r="P8496" t="s">
        <v>27</v>
      </c>
      <c r="Q8496" t="s">
        <v>66</v>
      </c>
      <c r="R8496" t="s">
        <v>93</v>
      </c>
      <c r="S8496" t="s">
        <v>92</v>
      </c>
    </row>
    <row r="8497" spans="1:19" hidden="1">
      <c r="A8497">
        <v>11050</v>
      </c>
      <c r="B8497" t="s">
        <v>19</v>
      </c>
      <c r="C8497" t="s">
        <v>62</v>
      </c>
      <c r="D8497" t="s">
        <v>21</v>
      </c>
      <c r="E8497" t="s">
        <v>22</v>
      </c>
      <c r="F8497" t="s">
        <v>54</v>
      </c>
      <c r="G8497" t="s">
        <v>333</v>
      </c>
      <c r="H8497" t="s">
        <v>229</v>
      </c>
      <c r="I8497">
        <v>1</v>
      </c>
      <c r="J8497">
        <v>1</v>
      </c>
      <c r="K8497">
        <v>400000</v>
      </c>
      <c r="L8497" t="s">
        <v>86</v>
      </c>
      <c r="M8497" t="s">
        <v>73</v>
      </c>
      <c r="N8497">
        <v>10</v>
      </c>
      <c r="O8497" s="1">
        <v>39465.648541666669</v>
      </c>
      <c r="P8497" t="s">
        <v>27</v>
      </c>
      <c r="Q8497" t="s">
        <v>66</v>
      </c>
      <c r="R8497" t="s">
        <v>255</v>
      </c>
      <c r="S8497" t="s">
        <v>61</v>
      </c>
    </row>
    <row r="8498" spans="1:19" hidden="1">
      <c r="A8498">
        <v>11052</v>
      </c>
      <c r="B8498" t="s">
        <v>19</v>
      </c>
      <c r="C8498" t="s">
        <v>20</v>
      </c>
      <c r="D8498" t="s">
        <v>21</v>
      </c>
      <c r="E8498" t="s">
        <v>560</v>
      </c>
      <c r="F8498" t="s">
        <v>38</v>
      </c>
      <c r="G8498" t="s">
        <v>332</v>
      </c>
      <c r="H8498" t="s">
        <v>235</v>
      </c>
      <c r="I8498">
        <v>1</v>
      </c>
      <c r="J8498">
        <v>1</v>
      </c>
      <c r="K8498">
        <v>266000</v>
      </c>
      <c r="L8498" t="s">
        <v>25</v>
      </c>
      <c r="M8498" t="s">
        <v>55</v>
      </c>
      <c r="N8498">
        <v>15</v>
      </c>
      <c r="O8498" s="1">
        <v>39466.849537037036</v>
      </c>
      <c r="P8498" t="s">
        <v>27</v>
      </c>
      <c r="Q8498" t="s">
        <v>28</v>
      </c>
      <c r="R8498" t="s">
        <v>29</v>
      </c>
      <c r="S8498" t="s">
        <v>30</v>
      </c>
    </row>
    <row r="8499" spans="1:19" hidden="1">
      <c r="A8499">
        <v>11057</v>
      </c>
      <c r="B8499" t="s">
        <v>35</v>
      </c>
      <c r="C8499" t="s">
        <v>36</v>
      </c>
      <c r="D8499" t="s">
        <v>46</v>
      </c>
      <c r="E8499" t="s">
        <v>204</v>
      </c>
      <c r="F8499" t="s">
        <v>38</v>
      </c>
      <c r="G8499" t="s">
        <v>333</v>
      </c>
      <c r="H8499" t="s">
        <v>235</v>
      </c>
      <c r="I8499">
        <v>1</v>
      </c>
      <c r="J8499">
        <v>1</v>
      </c>
      <c r="K8499">
        <v>145000</v>
      </c>
      <c r="L8499" t="s">
        <v>25</v>
      </c>
      <c r="M8499" t="s">
        <v>39</v>
      </c>
      <c r="N8499">
        <v>4</v>
      </c>
      <c r="O8499" s="1">
        <v>39468.819502314815</v>
      </c>
      <c r="P8499" t="s">
        <v>27</v>
      </c>
      <c r="Q8499" t="s">
        <v>41</v>
      </c>
      <c r="R8499" t="s">
        <v>76</v>
      </c>
      <c r="S8499" t="s">
        <v>43</v>
      </c>
    </row>
    <row r="8500" spans="1:19" hidden="1">
      <c r="A8500">
        <v>11057</v>
      </c>
      <c r="B8500" t="s">
        <v>35</v>
      </c>
      <c r="C8500" t="s">
        <v>36</v>
      </c>
      <c r="D8500" t="s">
        <v>46</v>
      </c>
      <c r="E8500" t="s">
        <v>204</v>
      </c>
      <c r="F8500" t="s">
        <v>38</v>
      </c>
      <c r="G8500" t="s">
        <v>333</v>
      </c>
      <c r="H8500" t="s">
        <v>235</v>
      </c>
      <c r="I8500">
        <v>1</v>
      </c>
      <c r="J8500">
        <v>1</v>
      </c>
      <c r="K8500">
        <v>145000</v>
      </c>
      <c r="L8500" t="s">
        <v>25</v>
      </c>
      <c r="M8500" t="s">
        <v>39</v>
      </c>
      <c r="N8500">
        <v>4</v>
      </c>
      <c r="O8500" s="1">
        <v>39468.819502314815</v>
      </c>
      <c r="P8500" t="s">
        <v>27</v>
      </c>
      <c r="Q8500" t="s">
        <v>41</v>
      </c>
      <c r="R8500" t="s">
        <v>128</v>
      </c>
      <c r="S8500" t="s">
        <v>61</v>
      </c>
    </row>
    <row r="8501" spans="1:19" hidden="1">
      <c r="A8501">
        <v>11063</v>
      </c>
      <c r="B8501" t="s">
        <v>35</v>
      </c>
      <c r="C8501" t="s">
        <v>36</v>
      </c>
      <c r="D8501" t="s">
        <v>46</v>
      </c>
      <c r="E8501" t="s">
        <v>126</v>
      </c>
      <c r="F8501" t="s">
        <v>56</v>
      </c>
      <c r="G8501" t="s">
        <v>332</v>
      </c>
      <c r="H8501" t="s">
        <v>244</v>
      </c>
      <c r="I8501">
        <v>1</v>
      </c>
      <c r="J8501">
        <v>1</v>
      </c>
      <c r="K8501">
        <v>110000</v>
      </c>
      <c r="L8501" t="s">
        <v>25</v>
      </c>
      <c r="M8501" t="s">
        <v>55</v>
      </c>
      <c r="N8501">
        <v>1</v>
      </c>
      <c r="O8501" t="s">
        <v>1097</v>
      </c>
      <c r="P8501" t="s">
        <v>27</v>
      </c>
      <c r="Q8501" t="s">
        <v>41</v>
      </c>
      <c r="R8501" t="s">
        <v>249</v>
      </c>
      <c r="S8501" t="s">
        <v>61</v>
      </c>
    </row>
    <row r="8502" spans="1:19" hidden="1">
      <c r="A8502">
        <v>11063</v>
      </c>
      <c r="B8502" t="s">
        <v>35</v>
      </c>
      <c r="C8502" t="s">
        <v>36</v>
      </c>
      <c r="D8502" t="s">
        <v>46</v>
      </c>
      <c r="E8502" t="s">
        <v>126</v>
      </c>
      <c r="F8502" t="s">
        <v>56</v>
      </c>
      <c r="G8502" t="s">
        <v>332</v>
      </c>
      <c r="H8502" t="s">
        <v>244</v>
      </c>
      <c r="I8502">
        <v>1</v>
      </c>
      <c r="J8502">
        <v>1</v>
      </c>
      <c r="K8502">
        <v>110000</v>
      </c>
      <c r="L8502" t="s">
        <v>25</v>
      </c>
      <c r="M8502" t="s">
        <v>55</v>
      </c>
      <c r="N8502">
        <v>1</v>
      </c>
      <c r="O8502" t="s">
        <v>1097</v>
      </c>
      <c r="P8502" t="s">
        <v>27</v>
      </c>
      <c r="Q8502" t="s">
        <v>41</v>
      </c>
      <c r="R8502" t="s">
        <v>60</v>
      </c>
      <c r="S8502" t="s">
        <v>61</v>
      </c>
    </row>
    <row r="8503" spans="1:19" hidden="1">
      <c r="A8503">
        <v>11063</v>
      </c>
      <c r="B8503" t="s">
        <v>35</v>
      </c>
      <c r="C8503" t="s">
        <v>36</v>
      </c>
      <c r="D8503" t="s">
        <v>46</v>
      </c>
      <c r="E8503" t="s">
        <v>126</v>
      </c>
      <c r="F8503" t="s">
        <v>56</v>
      </c>
      <c r="G8503" t="s">
        <v>332</v>
      </c>
      <c r="H8503" t="s">
        <v>244</v>
      </c>
      <c r="I8503">
        <v>1</v>
      </c>
      <c r="J8503">
        <v>1</v>
      </c>
      <c r="K8503">
        <v>110000</v>
      </c>
      <c r="L8503" t="s">
        <v>25</v>
      </c>
      <c r="M8503" t="s">
        <v>55</v>
      </c>
      <c r="N8503">
        <v>1</v>
      </c>
      <c r="O8503" t="s">
        <v>1097</v>
      </c>
      <c r="P8503" t="s">
        <v>27</v>
      </c>
      <c r="Q8503" t="s">
        <v>41</v>
      </c>
      <c r="R8503" t="s">
        <v>250</v>
      </c>
      <c r="S8503" t="s">
        <v>61</v>
      </c>
    </row>
    <row r="8504" spans="1:19" hidden="1">
      <c r="A8504">
        <v>11064</v>
      </c>
      <c r="B8504" t="s">
        <v>50</v>
      </c>
      <c r="C8504" t="s">
        <v>36</v>
      </c>
      <c r="D8504" t="s">
        <v>21</v>
      </c>
      <c r="E8504" t="s">
        <v>22</v>
      </c>
      <c r="F8504" t="s">
        <v>56</v>
      </c>
      <c r="G8504" t="s">
        <v>332</v>
      </c>
      <c r="H8504" t="s">
        <v>229</v>
      </c>
      <c r="I8504">
        <v>1</v>
      </c>
      <c r="J8504">
        <v>1</v>
      </c>
      <c r="K8504">
        <v>235000</v>
      </c>
      <c r="L8504" t="s">
        <v>25</v>
      </c>
      <c r="M8504" t="s">
        <v>55</v>
      </c>
      <c r="N8504">
        <v>5</v>
      </c>
      <c r="O8504" s="1">
        <v>39470.640613425923</v>
      </c>
      <c r="P8504" t="s">
        <v>27</v>
      </c>
      <c r="Q8504" t="s">
        <v>28</v>
      </c>
      <c r="R8504" t="s">
        <v>250</v>
      </c>
      <c r="S8504" t="s">
        <v>61</v>
      </c>
    </row>
    <row r="8505" spans="1:19" hidden="1">
      <c r="A8505">
        <v>11064</v>
      </c>
      <c r="B8505" t="s">
        <v>50</v>
      </c>
      <c r="C8505" t="s">
        <v>36</v>
      </c>
      <c r="D8505" t="s">
        <v>21</v>
      </c>
      <c r="E8505" t="s">
        <v>22</v>
      </c>
      <c r="F8505" t="s">
        <v>56</v>
      </c>
      <c r="G8505" t="s">
        <v>332</v>
      </c>
      <c r="H8505" t="s">
        <v>229</v>
      </c>
      <c r="I8505">
        <v>1</v>
      </c>
      <c r="J8505">
        <v>1</v>
      </c>
      <c r="K8505">
        <v>235000</v>
      </c>
      <c r="L8505" t="s">
        <v>25</v>
      </c>
      <c r="M8505" t="s">
        <v>55</v>
      </c>
      <c r="N8505">
        <v>5</v>
      </c>
      <c r="O8505" s="1">
        <v>39470.640613425923</v>
      </c>
      <c r="P8505" t="s">
        <v>27</v>
      </c>
      <c r="Q8505" t="s">
        <v>28</v>
      </c>
      <c r="R8505" t="s">
        <v>60</v>
      </c>
      <c r="S8505" t="s">
        <v>61</v>
      </c>
    </row>
    <row r="8506" spans="1:19" hidden="1">
      <c r="A8506">
        <v>11068</v>
      </c>
      <c r="B8506" t="s">
        <v>19</v>
      </c>
      <c r="C8506" t="s">
        <v>20</v>
      </c>
      <c r="D8506" t="s">
        <v>46</v>
      </c>
      <c r="E8506" t="s">
        <v>22</v>
      </c>
      <c r="F8506" t="s">
        <v>38</v>
      </c>
      <c r="G8506" t="s">
        <v>332</v>
      </c>
      <c r="H8506" t="s">
        <v>229</v>
      </c>
      <c r="I8506">
        <v>1</v>
      </c>
      <c r="J8506">
        <v>1</v>
      </c>
      <c r="K8506">
        <v>455000</v>
      </c>
      <c r="L8506" t="s">
        <v>25</v>
      </c>
      <c r="M8506" t="s">
        <v>55</v>
      </c>
      <c r="N8506">
        <v>3</v>
      </c>
      <c r="O8506" s="1">
        <v>39471.409259259257</v>
      </c>
      <c r="P8506" t="s">
        <v>27</v>
      </c>
      <c r="Q8506" t="s">
        <v>41</v>
      </c>
      <c r="R8506" t="s">
        <v>263</v>
      </c>
      <c r="S8506" t="s">
        <v>61</v>
      </c>
    </row>
    <row r="8507" spans="1:19" hidden="1">
      <c r="A8507">
        <v>11068</v>
      </c>
      <c r="B8507" t="s">
        <v>19</v>
      </c>
      <c r="C8507" t="s">
        <v>20</v>
      </c>
      <c r="D8507" t="s">
        <v>46</v>
      </c>
      <c r="E8507" t="s">
        <v>22</v>
      </c>
      <c r="F8507" t="s">
        <v>38</v>
      </c>
      <c r="G8507" t="s">
        <v>332</v>
      </c>
      <c r="H8507" t="s">
        <v>229</v>
      </c>
      <c r="I8507">
        <v>1</v>
      </c>
      <c r="J8507">
        <v>1</v>
      </c>
      <c r="K8507">
        <v>455000</v>
      </c>
      <c r="L8507" t="s">
        <v>25</v>
      </c>
      <c r="M8507" t="s">
        <v>55</v>
      </c>
      <c r="N8507">
        <v>3</v>
      </c>
      <c r="O8507" s="1">
        <v>39471.409259259257</v>
      </c>
      <c r="P8507" t="s">
        <v>27</v>
      </c>
      <c r="Q8507" t="s">
        <v>41</v>
      </c>
      <c r="R8507" t="s">
        <v>105</v>
      </c>
      <c r="S8507" t="s">
        <v>61</v>
      </c>
    </row>
    <row r="8508" spans="1:19" hidden="1">
      <c r="A8508">
        <v>11068</v>
      </c>
      <c r="B8508" t="s">
        <v>19</v>
      </c>
      <c r="C8508" t="s">
        <v>20</v>
      </c>
      <c r="D8508" t="s">
        <v>46</v>
      </c>
      <c r="E8508" t="s">
        <v>22</v>
      </c>
      <c r="F8508" t="s">
        <v>38</v>
      </c>
      <c r="G8508" t="s">
        <v>332</v>
      </c>
      <c r="H8508" t="s">
        <v>229</v>
      </c>
      <c r="I8508">
        <v>1</v>
      </c>
      <c r="J8508">
        <v>1</v>
      </c>
      <c r="K8508">
        <v>455000</v>
      </c>
      <c r="L8508" t="s">
        <v>25</v>
      </c>
      <c r="M8508" t="s">
        <v>55</v>
      </c>
      <c r="N8508">
        <v>3</v>
      </c>
      <c r="O8508" s="1">
        <v>39471.409259259257</v>
      </c>
      <c r="P8508" t="s">
        <v>53</v>
      </c>
      <c r="Q8508" t="s">
        <v>28</v>
      </c>
      <c r="R8508" t="s">
        <v>263</v>
      </c>
      <c r="S8508" t="s">
        <v>61</v>
      </c>
    </row>
    <row r="8509" spans="1:19" hidden="1">
      <c r="A8509">
        <v>11068</v>
      </c>
      <c r="B8509" t="s">
        <v>19</v>
      </c>
      <c r="C8509" t="s">
        <v>20</v>
      </c>
      <c r="D8509" t="s">
        <v>46</v>
      </c>
      <c r="E8509" t="s">
        <v>22</v>
      </c>
      <c r="F8509" t="s">
        <v>38</v>
      </c>
      <c r="G8509" t="s">
        <v>332</v>
      </c>
      <c r="H8509" t="s">
        <v>229</v>
      </c>
      <c r="I8509">
        <v>1</v>
      </c>
      <c r="J8509">
        <v>1</v>
      </c>
      <c r="K8509">
        <v>455000</v>
      </c>
      <c r="L8509" t="s">
        <v>25</v>
      </c>
      <c r="M8509" t="s">
        <v>55</v>
      </c>
      <c r="N8509">
        <v>3</v>
      </c>
      <c r="O8509" s="1">
        <v>39471.409259259257</v>
      </c>
      <c r="P8509" t="s">
        <v>53</v>
      </c>
      <c r="Q8509" t="s">
        <v>28</v>
      </c>
      <c r="R8509" t="s">
        <v>105</v>
      </c>
      <c r="S8509" t="s">
        <v>61</v>
      </c>
    </row>
    <row r="8510" spans="1:19" hidden="1">
      <c r="A8510">
        <v>11076</v>
      </c>
      <c r="B8510" t="s">
        <v>50</v>
      </c>
      <c r="C8510" t="s">
        <v>65</v>
      </c>
      <c r="D8510" t="s">
        <v>46</v>
      </c>
      <c r="E8510" t="s">
        <v>22</v>
      </c>
      <c r="F8510" t="s">
        <v>38</v>
      </c>
      <c r="G8510" t="s">
        <v>332</v>
      </c>
      <c r="H8510" t="s">
        <v>229</v>
      </c>
      <c r="I8510">
        <v>1</v>
      </c>
      <c r="J8510">
        <v>1</v>
      </c>
      <c r="K8510">
        <v>330000</v>
      </c>
      <c r="L8510" t="s">
        <v>25</v>
      </c>
      <c r="M8510" t="s">
        <v>55</v>
      </c>
      <c r="N8510">
        <v>0</v>
      </c>
      <c r="O8510" s="1">
        <v>39472.723796296297</v>
      </c>
      <c r="P8510" t="s">
        <v>27</v>
      </c>
      <c r="Q8510" t="s">
        <v>28</v>
      </c>
      <c r="R8510" t="s">
        <v>249</v>
      </c>
      <c r="S8510" t="s">
        <v>61</v>
      </c>
    </row>
    <row r="8511" spans="1:19" hidden="1">
      <c r="A8511">
        <v>11076</v>
      </c>
      <c r="B8511" t="s">
        <v>50</v>
      </c>
      <c r="C8511" t="s">
        <v>65</v>
      </c>
      <c r="D8511" t="s">
        <v>46</v>
      </c>
      <c r="E8511" t="s">
        <v>22</v>
      </c>
      <c r="F8511" t="s">
        <v>38</v>
      </c>
      <c r="G8511" t="s">
        <v>332</v>
      </c>
      <c r="H8511" t="s">
        <v>229</v>
      </c>
      <c r="I8511">
        <v>1</v>
      </c>
      <c r="J8511">
        <v>1</v>
      </c>
      <c r="K8511">
        <v>330000</v>
      </c>
      <c r="L8511" t="s">
        <v>25</v>
      </c>
      <c r="M8511" t="s">
        <v>55</v>
      </c>
      <c r="N8511">
        <v>0</v>
      </c>
      <c r="O8511" s="1">
        <v>39472.723796296297</v>
      </c>
      <c r="P8511" t="s">
        <v>27</v>
      </c>
      <c r="Q8511" t="s">
        <v>28</v>
      </c>
      <c r="R8511" t="s">
        <v>255</v>
      </c>
      <c r="S8511" t="s">
        <v>61</v>
      </c>
    </row>
    <row r="8512" spans="1:19" hidden="1">
      <c r="A8512">
        <v>11077</v>
      </c>
      <c r="B8512" t="s">
        <v>35</v>
      </c>
      <c r="C8512" t="s">
        <v>75</v>
      </c>
      <c r="D8512" t="s">
        <v>46</v>
      </c>
      <c r="E8512" t="s">
        <v>711</v>
      </c>
      <c r="F8512" t="s">
        <v>56</v>
      </c>
      <c r="G8512" t="s">
        <v>333</v>
      </c>
      <c r="H8512" t="s">
        <v>245</v>
      </c>
      <c r="I8512">
        <v>1</v>
      </c>
      <c r="J8512">
        <v>1</v>
      </c>
      <c r="K8512">
        <v>133000</v>
      </c>
      <c r="L8512" t="s">
        <v>25</v>
      </c>
      <c r="M8512" t="s">
        <v>39</v>
      </c>
      <c r="N8512">
        <v>3</v>
      </c>
      <c r="O8512" s="1">
        <v>39473.417372685188</v>
      </c>
      <c r="P8512" t="s">
        <v>27</v>
      </c>
      <c r="Q8512" t="s">
        <v>41</v>
      </c>
      <c r="R8512" t="s">
        <v>89</v>
      </c>
      <c r="S8512" t="s">
        <v>90</v>
      </c>
    </row>
    <row r="8513" spans="1:19" hidden="1">
      <c r="A8513">
        <v>11077</v>
      </c>
      <c r="B8513" t="s">
        <v>35</v>
      </c>
      <c r="C8513" t="s">
        <v>75</v>
      </c>
      <c r="D8513" t="s">
        <v>46</v>
      </c>
      <c r="E8513" t="s">
        <v>711</v>
      </c>
      <c r="F8513" t="s">
        <v>56</v>
      </c>
      <c r="G8513" t="s">
        <v>333</v>
      </c>
      <c r="H8513" t="s">
        <v>245</v>
      </c>
      <c r="I8513">
        <v>1</v>
      </c>
      <c r="J8513">
        <v>1</v>
      </c>
      <c r="K8513">
        <v>133000</v>
      </c>
      <c r="L8513" t="s">
        <v>25</v>
      </c>
      <c r="M8513" t="s">
        <v>39</v>
      </c>
      <c r="N8513">
        <v>3</v>
      </c>
      <c r="O8513" s="1">
        <v>39473.417372685188</v>
      </c>
      <c r="P8513" t="s">
        <v>27</v>
      </c>
      <c r="Q8513" t="s">
        <v>41</v>
      </c>
      <c r="R8513" t="s">
        <v>60</v>
      </c>
      <c r="S8513" t="s">
        <v>61</v>
      </c>
    </row>
    <row r="8514" spans="1:19" hidden="1">
      <c r="A8514">
        <v>11079</v>
      </c>
      <c r="B8514" t="s">
        <v>50</v>
      </c>
      <c r="C8514" t="s">
        <v>81</v>
      </c>
      <c r="D8514" t="s">
        <v>21</v>
      </c>
      <c r="E8514" t="s">
        <v>129</v>
      </c>
      <c r="F8514" t="s">
        <v>56</v>
      </c>
      <c r="G8514" t="s">
        <v>333</v>
      </c>
      <c r="H8514" t="s">
        <v>229</v>
      </c>
      <c r="I8514">
        <v>1</v>
      </c>
      <c r="J8514">
        <v>1</v>
      </c>
      <c r="K8514">
        <v>330000</v>
      </c>
      <c r="L8514" t="s">
        <v>25</v>
      </c>
      <c r="M8514" t="s">
        <v>55</v>
      </c>
      <c r="N8514">
        <v>6</v>
      </c>
      <c r="O8514" s="1">
        <v>39473.783460648148</v>
      </c>
      <c r="P8514" t="s">
        <v>27</v>
      </c>
      <c r="Q8514" t="s">
        <v>66</v>
      </c>
      <c r="R8514" t="s">
        <v>29</v>
      </c>
      <c r="S8514" t="s">
        <v>30</v>
      </c>
    </row>
    <row r="8515" spans="1:19" hidden="1">
      <c r="A8515">
        <v>11079</v>
      </c>
      <c r="B8515" t="s">
        <v>50</v>
      </c>
      <c r="C8515" t="s">
        <v>81</v>
      </c>
      <c r="D8515" t="s">
        <v>21</v>
      </c>
      <c r="E8515" t="s">
        <v>129</v>
      </c>
      <c r="F8515" t="s">
        <v>56</v>
      </c>
      <c r="G8515" t="s">
        <v>333</v>
      </c>
      <c r="H8515" t="s">
        <v>229</v>
      </c>
      <c r="I8515">
        <v>1</v>
      </c>
      <c r="J8515">
        <v>1</v>
      </c>
      <c r="K8515">
        <v>330000</v>
      </c>
      <c r="L8515" t="s">
        <v>25</v>
      </c>
      <c r="M8515" t="s">
        <v>55</v>
      </c>
      <c r="N8515">
        <v>6</v>
      </c>
      <c r="O8515" s="1">
        <v>39473.783460648148</v>
      </c>
      <c r="P8515" t="s">
        <v>27</v>
      </c>
      <c r="Q8515" t="s">
        <v>66</v>
      </c>
      <c r="R8515" t="s">
        <v>31</v>
      </c>
      <c r="S8515" t="s">
        <v>30</v>
      </c>
    </row>
    <row r="8516" spans="1:19" hidden="1">
      <c r="A8516">
        <v>11079</v>
      </c>
      <c r="B8516" t="s">
        <v>50</v>
      </c>
      <c r="C8516" t="s">
        <v>81</v>
      </c>
      <c r="D8516" t="s">
        <v>21</v>
      </c>
      <c r="E8516" t="s">
        <v>129</v>
      </c>
      <c r="F8516" t="s">
        <v>56</v>
      </c>
      <c r="G8516" t="s">
        <v>333</v>
      </c>
      <c r="H8516" t="s">
        <v>229</v>
      </c>
      <c r="I8516">
        <v>1</v>
      </c>
      <c r="J8516">
        <v>1</v>
      </c>
      <c r="K8516">
        <v>330000</v>
      </c>
      <c r="L8516" t="s">
        <v>25</v>
      </c>
      <c r="M8516" t="s">
        <v>55</v>
      </c>
      <c r="N8516">
        <v>6</v>
      </c>
      <c r="O8516" s="1">
        <v>39473.783460648148</v>
      </c>
      <c r="P8516" t="s">
        <v>27</v>
      </c>
      <c r="Q8516" t="s">
        <v>66</v>
      </c>
      <c r="R8516" t="s">
        <v>32</v>
      </c>
      <c r="S8516" t="s">
        <v>30</v>
      </c>
    </row>
    <row r="8517" spans="1:19" hidden="1">
      <c r="A8517">
        <v>11079</v>
      </c>
      <c r="B8517" t="s">
        <v>50</v>
      </c>
      <c r="C8517" t="s">
        <v>81</v>
      </c>
      <c r="D8517" t="s">
        <v>21</v>
      </c>
      <c r="E8517" t="s">
        <v>129</v>
      </c>
      <c r="F8517" t="s">
        <v>56</v>
      </c>
      <c r="G8517" t="s">
        <v>333</v>
      </c>
      <c r="H8517" t="s">
        <v>229</v>
      </c>
      <c r="I8517">
        <v>1</v>
      </c>
      <c r="J8517">
        <v>1</v>
      </c>
      <c r="K8517">
        <v>330000</v>
      </c>
      <c r="L8517" t="s">
        <v>25</v>
      </c>
      <c r="M8517" t="s">
        <v>55</v>
      </c>
      <c r="N8517">
        <v>6</v>
      </c>
      <c r="O8517" s="1">
        <v>39473.783460648148</v>
      </c>
      <c r="P8517" t="s">
        <v>27</v>
      </c>
      <c r="Q8517" t="s">
        <v>66</v>
      </c>
      <c r="R8517" t="s">
        <v>33</v>
      </c>
      <c r="S8517" t="s">
        <v>30</v>
      </c>
    </row>
    <row r="8518" spans="1:19" hidden="1">
      <c r="A8518">
        <v>11079</v>
      </c>
      <c r="B8518" t="s">
        <v>50</v>
      </c>
      <c r="C8518" t="s">
        <v>81</v>
      </c>
      <c r="D8518" t="s">
        <v>21</v>
      </c>
      <c r="E8518" t="s">
        <v>129</v>
      </c>
      <c r="F8518" t="s">
        <v>56</v>
      </c>
      <c r="G8518" t="s">
        <v>333</v>
      </c>
      <c r="H8518" t="s">
        <v>229</v>
      </c>
      <c r="I8518">
        <v>1</v>
      </c>
      <c r="J8518">
        <v>1</v>
      </c>
      <c r="K8518">
        <v>330000</v>
      </c>
      <c r="L8518" t="s">
        <v>25</v>
      </c>
      <c r="M8518" t="s">
        <v>55</v>
      </c>
      <c r="N8518">
        <v>6</v>
      </c>
      <c r="O8518" s="1">
        <v>39473.783460648148</v>
      </c>
      <c r="P8518" t="s">
        <v>27</v>
      </c>
      <c r="Q8518" t="s">
        <v>66</v>
      </c>
      <c r="R8518" t="s">
        <v>64</v>
      </c>
      <c r="S8518" t="s">
        <v>30</v>
      </c>
    </row>
    <row r="8519" spans="1:19" hidden="1">
      <c r="A8519">
        <v>11079</v>
      </c>
      <c r="B8519" t="s">
        <v>50</v>
      </c>
      <c r="C8519" t="s">
        <v>81</v>
      </c>
      <c r="D8519" t="s">
        <v>21</v>
      </c>
      <c r="E8519" t="s">
        <v>129</v>
      </c>
      <c r="F8519" t="s">
        <v>56</v>
      </c>
      <c r="G8519" t="s">
        <v>333</v>
      </c>
      <c r="H8519" t="s">
        <v>229</v>
      </c>
      <c r="I8519">
        <v>1</v>
      </c>
      <c r="J8519">
        <v>1</v>
      </c>
      <c r="K8519">
        <v>330000</v>
      </c>
      <c r="L8519" t="s">
        <v>25</v>
      </c>
      <c r="M8519" t="s">
        <v>55</v>
      </c>
      <c r="N8519">
        <v>6</v>
      </c>
      <c r="O8519" s="1">
        <v>39473.783460648148</v>
      </c>
      <c r="P8519" t="s">
        <v>27</v>
      </c>
      <c r="Q8519" t="s">
        <v>66</v>
      </c>
      <c r="R8519" t="s">
        <v>217</v>
      </c>
      <c r="S8519" t="s">
        <v>90</v>
      </c>
    </row>
    <row r="8520" spans="1:19" hidden="1">
      <c r="A8520">
        <v>11080</v>
      </c>
      <c r="B8520" t="s">
        <v>19</v>
      </c>
      <c r="C8520" t="s">
        <v>81</v>
      </c>
      <c r="D8520" t="s">
        <v>46</v>
      </c>
      <c r="E8520" t="s">
        <v>129</v>
      </c>
      <c r="F8520" t="s">
        <v>56</v>
      </c>
      <c r="G8520" t="s">
        <v>332</v>
      </c>
      <c r="H8520" t="s">
        <v>229</v>
      </c>
      <c r="I8520">
        <v>0</v>
      </c>
      <c r="J8520">
        <v>1</v>
      </c>
      <c r="K8520">
        <v>160000</v>
      </c>
      <c r="L8520" t="s">
        <v>25</v>
      </c>
      <c r="M8520" t="s">
        <v>55</v>
      </c>
      <c r="N8520">
        <v>2</v>
      </c>
      <c r="O8520" s="1">
        <v>39473.789907407408</v>
      </c>
      <c r="P8520" t="s">
        <v>27</v>
      </c>
      <c r="Q8520" t="s">
        <v>28</v>
      </c>
      <c r="R8520" t="s">
        <v>98</v>
      </c>
      <c r="S8520" t="s">
        <v>99</v>
      </c>
    </row>
    <row r="8521" spans="1:19" hidden="1">
      <c r="A8521">
        <v>11082</v>
      </c>
      <c r="B8521" t="s">
        <v>50</v>
      </c>
      <c r="C8521" t="s">
        <v>65</v>
      </c>
      <c r="D8521" t="s">
        <v>51</v>
      </c>
      <c r="E8521" t="s">
        <v>22</v>
      </c>
      <c r="F8521" t="s">
        <v>54</v>
      </c>
      <c r="G8521" t="s">
        <v>333</v>
      </c>
      <c r="H8521" t="s">
        <v>229</v>
      </c>
      <c r="I8521">
        <v>1</v>
      </c>
      <c r="J8521">
        <v>1</v>
      </c>
      <c r="K8521">
        <v>200000</v>
      </c>
      <c r="L8521" t="s">
        <v>25</v>
      </c>
      <c r="M8521" t="s">
        <v>39</v>
      </c>
      <c r="N8521">
        <v>16</v>
      </c>
      <c r="O8521" s="1">
        <v>39474.750057870369</v>
      </c>
      <c r="P8521" t="s">
        <v>27</v>
      </c>
      <c r="Q8521" t="s">
        <v>28</v>
      </c>
      <c r="R8521" t="s">
        <v>32</v>
      </c>
      <c r="S8521" t="s">
        <v>30</v>
      </c>
    </row>
    <row r="8522" spans="1:19" hidden="1">
      <c r="A8522">
        <v>11082</v>
      </c>
      <c r="B8522" t="s">
        <v>50</v>
      </c>
      <c r="C8522" t="s">
        <v>65</v>
      </c>
      <c r="D8522" t="s">
        <v>51</v>
      </c>
      <c r="E8522" t="s">
        <v>22</v>
      </c>
      <c r="F8522" t="s">
        <v>54</v>
      </c>
      <c r="G8522" t="s">
        <v>333</v>
      </c>
      <c r="H8522" t="s">
        <v>229</v>
      </c>
      <c r="I8522">
        <v>1</v>
      </c>
      <c r="J8522">
        <v>1</v>
      </c>
      <c r="K8522">
        <v>200000</v>
      </c>
      <c r="L8522" t="s">
        <v>25</v>
      </c>
      <c r="M8522" t="s">
        <v>39</v>
      </c>
      <c r="N8522">
        <v>16</v>
      </c>
      <c r="O8522" s="1">
        <v>39474.750057870369</v>
      </c>
      <c r="P8522" t="s">
        <v>27</v>
      </c>
      <c r="Q8522" t="s">
        <v>28</v>
      </c>
      <c r="R8522" t="s">
        <v>76</v>
      </c>
      <c r="S8522" t="s">
        <v>43</v>
      </c>
    </row>
    <row r="8523" spans="1:19" hidden="1">
      <c r="A8523">
        <v>11082</v>
      </c>
      <c r="B8523" t="s">
        <v>50</v>
      </c>
      <c r="C8523" t="s">
        <v>65</v>
      </c>
      <c r="D8523" t="s">
        <v>51</v>
      </c>
      <c r="E8523" t="s">
        <v>22</v>
      </c>
      <c r="F8523" t="s">
        <v>54</v>
      </c>
      <c r="G8523" t="s">
        <v>333</v>
      </c>
      <c r="H8523" t="s">
        <v>229</v>
      </c>
      <c r="I8523">
        <v>1</v>
      </c>
      <c r="J8523">
        <v>1</v>
      </c>
      <c r="K8523">
        <v>200000</v>
      </c>
      <c r="L8523" t="s">
        <v>25</v>
      </c>
      <c r="M8523" t="s">
        <v>39</v>
      </c>
      <c r="N8523">
        <v>16</v>
      </c>
      <c r="O8523" s="1">
        <v>39474.750057870369</v>
      </c>
      <c r="P8523" t="s">
        <v>27</v>
      </c>
      <c r="Q8523" t="s">
        <v>28</v>
      </c>
      <c r="R8523" t="s">
        <v>255</v>
      </c>
      <c r="S8523" t="s">
        <v>61</v>
      </c>
    </row>
    <row r="8524" spans="1:19" hidden="1">
      <c r="A8524">
        <v>11084</v>
      </c>
      <c r="B8524" t="s">
        <v>50</v>
      </c>
      <c r="C8524" t="s">
        <v>81</v>
      </c>
      <c r="D8524" t="s">
        <v>46</v>
      </c>
      <c r="E8524" t="s">
        <v>129</v>
      </c>
      <c r="F8524" t="s">
        <v>54</v>
      </c>
      <c r="G8524" t="s">
        <v>333</v>
      </c>
      <c r="H8524" t="s">
        <v>229</v>
      </c>
      <c r="I8524">
        <v>1</v>
      </c>
      <c r="J8524">
        <v>1</v>
      </c>
      <c r="K8524">
        <v>170000</v>
      </c>
      <c r="L8524" t="s">
        <v>25</v>
      </c>
      <c r="M8524" t="s">
        <v>55</v>
      </c>
      <c r="N8524">
        <v>3</v>
      </c>
      <c r="O8524" s="1">
        <v>39474.812754629631</v>
      </c>
      <c r="P8524" t="s">
        <v>27</v>
      </c>
      <c r="Q8524" t="s">
        <v>28</v>
      </c>
      <c r="R8524" t="s">
        <v>249</v>
      </c>
      <c r="S8524" t="s">
        <v>61</v>
      </c>
    </row>
    <row r="8525" spans="1:19" hidden="1">
      <c r="A8525">
        <v>11085</v>
      </c>
      <c r="B8525" t="s">
        <v>19</v>
      </c>
      <c r="C8525" t="s">
        <v>20</v>
      </c>
      <c r="D8525" t="s">
        <v>46</v>
      </c>
      <c r="E8525" t="s">
        <v>22</v>
      </c>
      <c r="F8525" t="s">
        <v>38</v>
      </c>
      <c r="G8525" t="s">
        <v>332</v>
      </c>
      <c r="H8525" t="s">
        <v>229</v>
      </c>
      <c r="I8525">
        <v>1</v>
      </c>
      <c r="J8525">
        <v>1</v>
      </c>
      <c r="K8525">
        <v>350000</v>
      </c>
      <c r="L8525" t="s">
        <v>25</v>
      </c>
      <c r="M8525" t="s">
        <v>39</v>
      </c>
      <c r="N8525">
        <v>10</v>
      </c>
      <c r="O8525" s="1">
        <v>39474.915358796294</v>
      </c>
      <c r="P8525" t="s">
        <v>27</v>
      </c>
      <c r="Q8525" t="s">
        <v>41</v>
      </c>
      <c r="R8525" t="s">
        <v>60</v>
      </c>
      <c r="S8525" t="s">
        <v>61</v>
      </c>
    </row>
    <row r="8526" spans="1:19" hidden="1">
      <c r="A8526">
        <v>11087</v>
      </c>
      <c r="B8526" t="s">
        <v>35</v>
      </c>
      <c r="C8526" t="s">
        <v>36</v>
      </c>
      <c r="D8526" t="s">
        <v>46</v>
      </c>
      <c r="E8526" t="s">
        <v>22</v>
      </c>
      <c r="F8526" t="s">
        <v>52</v>
      </c>
      <c r="G8526" t="s">
        <v>333</v>
      </c>
      <c r="H8526" t="s">
        <v>229</v>
      </c>
      <c r="I8526">
        <v>1</v>
      </c>
      <c r="J8526">
        <v>1</v>
      </c>
      <c r="K8526">
        <v>190000</v>
      </c>
      <c r="L8526" t="s">
        <v>25</v>
      </c>
      <c r="M8526" t="s">
        <v>55</v>
      </c>
      <c r="N8526">
        <v>5</v>
      </c>
      <c r="O8526" s="1">
        <v>39475.397534722222</v>
      </c>
      <c r="P8526" t="s">
        <v>27</v>
      </c>
      <c r="Q8526" t="s">
        <v>41</v>
      </c>
      <c r="R8526" t="s">
        <v>76</v>
      </c>
      <c r="S8526" t="s">
        <v>43</v>
      </c>
    </row>
    <row r="8527" spans="1:19" hidden="1">
      <c r="A8527">
        <v>11090</v>
      </c>
      <c r="B8527" t="s">
        <v>35</v>
      </c>
      <c r="C8527" t="s">
        <v>36</v>
      </c>
      <c r="D8527" t="s">
        <v>46</v>
      </c>
      <c r="E8527" t="s">
        <v>1098</v>
      </c>
      <c r="F8527" t="s">
        <v>52</v>
      </c>
      <c r="G8527" t="s">
        <v>333</v>
      </c>
      <c r="H8527" t="s">
        <v>251</v>
      </c>
      <c r="I8527">
        <v>1</v>
      </c>
      <c r="J8527">
        <v>1</v>
      </c>
      <c r="K8527">
        <v>80000</v>
      </c>
      <c r="L8527" t="s">
        <v>25</v>
      </c>
      <c r="M8527" t="s">
        <v>39</v>
      </c>
      <c r="N8527">
        <v>5</v>
      </c>
      <c r="O8527" s="1">
        <v>39475.918969907405</v>
      </c>
      <c r="P8527" t="s">
        <v>27</v>
      </c>
      <c r="Q8527" t="s">
        <v>41</v>
      </c>
      <c r="R8527" t="s">
        <v>249</v>
      </c>
      <c r="S8527" t="s">
        <v>61</v>
      </c>
    </row>
    <row r="8528" spans="1:19" hidden="1">
      <c r="A8528">
        <v>11090</v>
      </c>
      <c r="B8528" t="s">
        <v>35</v>
      </c>
      <c r="C8528" t="s">
        <v>36</v>
      </c>
      <c r="D8528" t="s">
        <v>46</v>
      </c>
      <c r="E8528" t="s">
        <v>1098</v>
      </c>
      <c r="F8528" t="s">
        <v>52</v>
      </c>
      <c r="G8528" t="s">
        <v>333</v>
      </c>
      <c r="H8528" t="s">
        <v>251</v>
      </c>
      <c r="I8528">
        <v>1</v>
      </c>
      <c r="J8528">
        <v>1</v>
      </c>
      <c r="K8528">
        <v>80000</v>
      </c>
      <c r="L8528" t="s">
        <v>25</v>
      </c>
      <c r="M8528" t="s">
        <v>39</v>
      </c>
      <c r="N8528">
        <v>5</v>
      </c>
      <c r="O8528" s="1">
        <v>39475.918969907405</v>
      </c>
      <c r="P8528" t="s">
        <v>27</v>
      </c>
      <c r="Q8528" t="s">
        <v>41</v>
      </c>
      <c r="R8528" t="s">
        <v>263</v>
      </c>
      <c r="S8528" t="s">
        <v>61</v>
      </c>
    </row>
    <row r="8529" spans="1:19" hidden="1">
      <c r="A8529">
        <v>11091</v>
      </c>
      <c r="B8529" t="s">
        <v>19</v>
      </c>
      <c r="C8529" t="s">
        <v>75</v>
      </c>
      <c r="D8529" t="s">
        <v>46</v>
      </c>
      <c r="E8529" t="s">
        <v>115</v>
      </c>
      <c r="F8529" t="s">
        <v>38</v>
      </c>
      <c r="G8529" t="s">
        <v>333</v>
      </c>
      <c r="H8529" t="s">
        <v>253</v>
      </c>
      <c r="I8529">
        <v>1</v>
      </c>
      <c r="J8529">
        <v>1</v>
      </c>
      <c r="K8529">
        <v>150000</v>
      </c>
      <c r="L8529" t="s">
        <v>25</v>
      </c>
      <c r="M8529" t="s">
        <v>39</v>
      </c>
      <c r="N8529">
        <v>9</v>
      </c>
      <c r="O8529" s="1">
        <v>39475.959479166668</v>
      </c>
      <c r="P8529" t="s">
        <v>27</v>
      </c>
      <c r="Q8529" t="s">
        <v>28</v>
      </c>
      <c r="R8529" t="s">
        <v>31</v>
      </c>
      <c r="S8529" t="s">
        <v>30</v>
      </c>
    </row>
    <row r="8530" spans="1:19" hidden="1">
      <c r="A8530">
        <v>11091</v>
      </c>
      <c r="B8530" t="s">
        <v>19</v>
      </c>
      <c r="C8530" t="s">
        <v>75</v>
      </c>
      <c r="D8530" t="s">
        <v>46</v>
      </c>
      <c r="E8530" t="s">
        <v>115</v>
      </c>
      <c r="F8530" t="s">
        <v>38</v>
      </c>
      <c r="G8530" t="s">
        <v>333</v>
      </c>
      <c r="H8530" t="s">
        <v>253</v>
      </c>
      <c r="I8530">
        <v>1</v>
      </c>
      <c r="J8530">
        <v>1</v>
      </c>
      <c r="K8530">
        <v>150000</v>
      </c>
      <c r="L8530" t="s">
        <v>25</v>
      </c>
      <c r="M8530" t="s">
        <v>39</v>
      </c>
      <c r="N8530">
        <v>9</v>
      </c>
      <c r="O8530" s="1">
        <v>39475.959479166668</v>
      </c>
      <c r="P8530" t="s">
        <v>27</v>
      </c>
      <c r="Q8530" t="s">
        <v>28</v>
      </c>
      <c r="R8530" t="s">
        <v>32</v>
      </c>
      <c r="S8530" t="s">
        <v>30</v>
      </c>
    </row>
    <row r="8531" spans="1:19" hidden="1">
      <c r="A8531">
        <v>11091</v>
      </c>
      <c r="B8531" t="s">
        <v>19</v>
      </c>
      <c r="C8531" t="s">
        <v>75</v>
      </c>
      <c r="D8531" t="s">
        <v>46</v>
      </c>
      <c r="E8531" t="s">
        <v>115</v>
      </c>
      <c r="F8531" t="s">
        <v>38</v>
      </c>
      <c r="G8531" t="s">
        <v>333</v>
      </c>
      <c r="H8531" t="s">
        <v>253</v>
      </c>
      <c r="I8531">
        <v>1</v>
      </c>
      <c r="J8531">
        <v>1</v>
      </c>
      <c r="K8531">
        <v>150000</v>
      </c>
      <c r="L8531" t="s">
        <v>25</v>
      </c>
      <c r="M8531" t="s">
        <v>39</v>
      </c>
      <c r="N8531">
        <v>9</v>
      </c>
      <c r="O8531" s="1">
        <v>39475.959479166668</v>
      </c>
      <c r="P8531" t="s">
        <v>27</v>
      </c>
      <c r="Q8531" t="s">
        <v>28</v>
      </c>
      <c r="R8531" t="s">
        <v>29</v>
      </c>
      <c r="S8531" t="s">
        <v>30</v>
      </c>
    </row>
    <row r="8532" spans="1:19" hidden="1">
      <c r="A8532">
        <v>11098</v>
      </c>
      <c r="B8532" t="s">
        <v>50</v>
      </c>
      <c r="C8532" t="s">
        <v>65</v>
      </c>
      <c r="D8532" t="s">
        <v>46</v>
      </c>
      <c r="E8532" t="s">
        <v>22</v>
      </c>
      <c r="F8532" t="s">
        <v>56</v>
      </c>
      <c r="G8532" t="s">
        <v>332</v>
      </c>
      <c r="H8532" t="s">
        <v>229</v>
      </c>
      <c r="I8532">
        <v>1</v>
      </c>
      <c r="J8532">
        <v>1</v>
      </c>
      <c r="K8532">
        <v>250000</v>
      </c>
      <c r="L8532" t="s">
        <v>25</v>
      </c>
      <c r="M8532" t="s">
        <v>55</v>
      </c>
      <c r="N8532">
        <v>3</v>
      </c>
      <c r="O8532" t="s">
        <v>1099</v>
      </c>
      <c r="P8532" t="s">
        <v>27</v>
      </c>
      <c r="Q8532" t="s">
        <v>28</v>
      </c>
      <c r="R8532" t="s">
        <v>249</v>
      </c>
      <c r="S8532" t="s">
        <v>61</v>
      </c>
    </row>
    <row r="8533" spans="1:19" hidden="1">
      <c r="A8533">
        <v>11098</v>
      </c>
      <c r="B8533" t="s">
        <v>50</v>
      </c>
      <c r="C8533" t="s">
        <v>65</v>
      </c>
      <c r="D8533" t="s">
        <v>46</v>
      </c>
      <c r="E8533" t="s">
        <v>22</v>
      </c>
      <c r="F8533" t="s">
        <v>56</v>
      </c>
      <c r="G8533" t="s">
        <v>332</v>
      </c>
      <c r="H8533" t="s">
        <v>229</v>
      </c>
      <c r="I8533">
        <v>1</v>
      </c>
      <c r="J8533">
        <v>1</v>
      </c>
      <c r="K8533">
        <v>250000</v>
      </c>
      <c r="L8533" t="s">
        <v>25</v>
      </c>
      <c r="M8533" t="s">
        <v>55</v>
      </c>
      <c r="N8533">
        <v>3</v>
      </c>
      <c r="O8533" t="s">
        <v>1099</v>
      </c>
      <c r="P8533" t="s">
        <v>53</v>
      </c>
      <c r="Q8533" t="s">
        <v>41</v>
      </c>
      <c r="R8533" t="s">
        <v>249</v>
      </c>
      <c r="S8533" t="s">
        <v>61</v>
      </c>
    </row>
    <row r="8534" spans="1:19" hidden="1">
      <c r="A8534">
        <v>11101</v>
      </c>
      <c r="B8534" t="s">
        <v>19</v>
      </c>
      <c r="C8534" t="s">
        <v>62</v>
      </c>
      <c r="D8534" t="s">
        <v>21</v>
      </c>
      <c r="E8534" t="s">
        <v>115</v>
      </c>
      <c r="F8534" t="s">
        <v>52</v>
      </c>
      <c r="G8534" t="s">
        <v>333</v>
      </c>
      <c r="H8534" t="s">
        <v>237</v>
      </c>
      <c r="I8534">
        <v>1</v>
      </c>
      <c r="J8534">
        <v>1</v>
      </c>
      <c r="K8534">
        <v>200000</v>
      </c>
      <c r="L8534" t="s">
        <v>25</v>
      </c>
      <c r="M8534" t="s">
        <v>26</v>
      </c>
      <c r="N8534">
        <v>14</v>
      </c>
      <c r="O8534" s="1">
        <v>39478.534224537034</v>
      </c>
      <c r="P8534" t="s">
        <v>27</v>
      </c>
      <c r="Q8534" t="s">
        <v>28</v>
      </c>
      <c r="R8534" t="s">
        <v>29</v>
      </c>
      <c r="S8534" t="s">
        <v>30</v>
      </c>
    </row>
    <row r="8535" spans="1:19" hidden="1">
      <c r="A8535">
        <v>11101</v>
      </c>
      <c r="B8535" t="s">
        <v>19</v>
      </c>
      <c r="C8535" t="s">
        <v>62</v>
      </c>
      <c r="D8535" t="s">
        <v>21</v>
      </c>
      <c r="E8535" t="s">
        <v>115</v>
      </c>
      <c r="F8535" t="s">
        <v>52</v>
      </c>
      <c r="G8535" t="s">
        <v>333</v>
      </c>
      <c r="H8535" t="s">
        <v>237</v>
      </c>
      <c r="I8535">
        <v>1</v>
      </c>
      <c r="J8535">
        <v>1</v>
      </c>
      <c r="K8535">
        <v>200000</v>
      </c>
      <c r="L8535" t="s">
        <v>25</v>
      </c>
      <c r="M8535" t="s">
        <v>26</v>
      </c>
      <c r="N8535">
        <v>14</v>
      </c>
      <c r="O8535" s="1">
        <v>39478.534224537034</v>
      </c>
      <c r="P8535" t="s">
        <v>27</v>
      </c>
      <c r="Q8535" t="s">
        <v>28</v>
      </c>
      <c r="R8535" t="s">
        <v>31</v>
      </c>
      <c r="S8535" t="s">
        <v>30</v>
      </c>
    </row>
    <row r="8536" spans="1:19" hidden="1">
      <c r="A8536">
        <v>11101</v>
      </c>
      <c r="B8536" t="s">
        <v>19</v>
      </c>
      <c r="C8536" t="s">
        <v>62</v>
      </c>
      <c r="D8536" t="s">
        <v>21</v>
      </c>
      <c r="E8536" t="s">
        <v>115</v>
      </c>
      <c r="F8536" t="s">
        <v>52</v>
      </c>
      <c r="G8536" t="s">
        <v>333</v>
      </c>
      <c r="H8536" t="s">
        <v>237</v>
      </c>
      <c r="I8536">
        <v>1</v>
      </c>
      <c r="J8536">
        <v>1</v>
      </c>
      <c r="K8536">
        <v>200000</v>
      </c>
      <c r="L8536" t="s">
        <v>25</v>
      </c>
      <c r="M8536" t="s">
        <v>26</v>
      </c>
      <c r="N8536">
        <v>14</v>
      </c>
      <c r="O8536" s="1">
        <v>39478.534224537034</v>
      </c>
      <c r="P8536" t="s">
        <v>27</v>
      </c>
      <c r="Q8536" t="s">
        <v>28</v>
      </c>
      <c r="R8536" t="s">
        <v>32</v>
      </c>
      <c r="S8536" t="s">
        <v>30</v>
      </c>
    </row>
    <row r="8537" spans="1:19" hidden="1">
      <c r="A8537">
        <v>11104</v>
      </c>
      <c r="B8537" t="s">
        <v>50</v>
      </c>
      <c r="C8537" t="s">
        <v>36</v>
      </c>
      <c r="D8537" t="s">
        <v>46</v>
      </c>
      <c r="E8537" t="s">
        <v>22</v>
      </c>
      <c r="F8537" t="s">
        <v>54</v>
      </c>
      <c r="G8537" t="s">
        <v>333</v>
      </c>
      <c r="H8537" t="s">
        <v>229</v>
      </c>
      <c r="I8537">
        <v>1</v>
      </c>
      <c r="J8537">
        <v>1</v>
      </c>
      <c r="K8537">
        <v>410000</v>
      </c>
      <c r="L8537" t="s">
        <v>70</v>
      </c>
      <c r="M8537" t="s">
        <v>73</v>
      </c>
      <c r="N8537">
        <v>8</v>
      </c>
      <c r="O8537" s="1">
        <v>39479.429293981484</v>
      </c>
      <c r="P8537" t="s">
        <v>27</v>
      </c>
      <c r="Q8537" t="s">
        <v>66</v>
      </c>
      <c r="R8537" t="s">
        <v>379</v>
      </c>
      <c r="S8537" t="s">
        <v>211</v>
      </c>
    </row>
    <row r="8538" spans="1:19" hidden="1">
      <c r="A8538">
        <v>11104</v>
      </c>
      <c r="B8538" t="s">
        <v>50</v>
      </c>
      <c r="C8538" t="s">
        <v>36</v>
      </c>
      <c r="D8538" t="s">
        <v>46</v>
      </c>
      <c r="E8538" t="s">
        <v>22</v>
      </c>
      <c r="F8538" t="s">
        <v>54</v>
      </c>
      <c r="G8538" t="s">
        <v>333</v>
      </c>
      <c r="H8538" t="s">
        <v>229</v>
      </c>
      <c r="I8538">
        <v>1</v>
      </c>
      <c r="J8538">
        <v>1</v>
      </c>
      <c r="K8538">
        <v>410000</v>
      </c>
      <c r="L8538" t="s">
        <v>70</v>
      </c>
      <c r="M8538" t="s">
        <v>73</v>
      </c>
      <c r="N8538">
        <v>8</v>
      </c>
      <c r="O8538" s="1">
        <v>39479.429293981484</v>
      </c>
      <c r="P8538" t="s">
        <v>53</v>
      </c>
      <c r="Q8538" t="s">
        <v>41</v>
      </c>
      <c r="R8538" t="s">
        <v>379</v>
      </c>
      <c r="S8538" t="s">
        <v>211</v>
      </c>
    </row>
    <row r="8539" spans="1:19" hidden="1">
      <c r="A8539">
        <v>11105</v>
      </c>
      <c r="B8539" t="s">
        <v>19</v>
      </c>
      <c r="C8539" t="s">
        <v>747</v>
      </c>
      <c r="D8539" t="s">
        <v>46</v>
      </c>
      <c r="E8539" t="s">
        <v>22</v>
      </c>
      <c r="F8539" t="s">
        <v>56</v>
      </c>
      <c r="G8539" t="s">
        <v>332</v>
      </c>
      <c r="H8539" t="s">
        <v>229</v>
      </c>
      <c r="I8539">
        <v>0</v>
      </c>
      <c r="J8539">
        <v>1</v>
      </c>
      <c r="K8539">
        <v>258812</v>
      </c>
      <c r="L8539" t="s">
        <v>25</v>
      </c>
      <c r="M8539" t="s">
        <v>55</v>
      </c>
      <c r="N8539">
        <v>2</v>
      </c>
      <c r="O8539" s="1">
        <v>39479.793587962966</v>
      </c>
      <c r="P8539" t="s">
        <v>27</v>
      </c>
      <c r="Q8539" t="s">
        <v>28</v>
      </c>
      <c r="R8539" t="s">
        <v>29</v>
      </c>
      <c r="S8539" t="s">
        <v>30</v>
      </c>
    </row>
    <row r="8540" spans="1:19" hidden="1">
      <c r="A8540">
        <v>11105</v>
      </c>
      <c r="B8540" t="s">
        <v>19</v>
      </c>
      <c r="C8540" t="s">
        <v>747</v>
      </c>
      <c r="D8540" t="s">
        <v>46</v>
      </c>
      <c r="E8540" t="s">
        <v>22</v>
      </c>
      <c r="F8540" t="s">
        <v>56</v>
      </c>
      <c r="G8540" t="s">
        <v>332</v>
      </c>
      <c r="H8540" t="s">
        <v>229</v>
      </c>
      <c r="I8540">
        <v>0</v>
      </c>
      <c r="J8540">
        <v>1</v>
      </c>
      <c r="K8540">
        <v>258812</v>
      </c>
      <c r="L8540" t="s">
        <v>25</v>
      </c>
      <c r="M8540" t="s">
        <v>55</v>
      </c>
      <c r="N8540">
        <v>2</v>
      </c>
      <c r="O8540" s="1">
        <v>39479.793587962966</v>
      </c>
      <c r="P8540" t="s">
        <v>27</v>
      </c>
      <c r="Q8540" t="s">
        <v>28</v>
      </c>
      <c r="R8540" t="s">
        <v>31</v>
      </c>
      <c r="S8540" t="s">
        <v>30</v>
      </c>
    </row>
    <row r="8541" spans="1:19" hidden="1">
      <c r="A8541">
        <v>11105</v>
      </c>
      <c r="B8541" t="s">
        <v>19</v>
      </c>
      <c r="C8541" t="s">
        <v>747</v>
      </c>
      <c r="D8541" t="s">
        <v>46</v>
      </c>
      <c r="E8541" t="s">
        <v>22</v>
      </c>
      <c r="F8541" t="s">
        <v>56</v>
      </c>
      <c r="G8541" t="s">
        <v>332</v>
      </c>
      <c r="H8541" t="s">
        <v>229</v>
      </c>
      <c r="I8541">
        <v>0</v>
      </c>
      <c r="J8541">
        <v>1</v>
      </c>
      <c r="K8541">
        <v>258812</v>
      </c>
      <c r="L8541" t="s">
        <v>25</v>
      </c>
      <c r="M8541" t="s">
        <v>55</v>
      </c>
      <c r="N8541">
        <v>2</v>
      </c>
      <c r="O8541" s="1">
        <v>39479.793587962966</v>
      </c>
      <c r="P8541" t="s">
        <v>27</v>
      </c>
      <c r="Q8541" t="s">
        <v>28</v>
      </c>
      <c r="R8541" t="s">
        <v>32</v>
      </c>
      <c r="S8541" t="s">
        <v>30</v>
      </c>
    </row>
    <row r="8542" spans="1:19" hidden="1">
      <c r="A8542">
        <v>11105</v>
      </c>
      <c r="B8542" t="s">
        <v>19</v>
      </c>
      <c r="C8542" t="s">
        <v>747</v>
      </c>
      <c r="D8542" t="s">
        <v>46</v>
      </c>
      <c r="E8542" t="s">
        <v>22</v>
      </c>
      <c r="F8542" t="s">
        <v>56</v>
      </c>
      <c r="G8542" t="s">
        <v>332</v>
      </c>
      <c r="H8542" t="s">
        <v>229</v>
      </c>
      <c r="I8542">
        <v>0</v>
      </c>
      <c r="J8542">
        <v>1</v>
      </c>
      <c r="K8542">
        <v>258812</v>
      </c>
      <c r="L8542" t="s">
        <v>25</v>
      </c>
      <c r="M8542" t="s">
        <v>55</v>
      </c>
      <c r="N8542">
        <v>2</v>
      </c>
      <c r="O8542" s="1">
        <v>39479.793587962966</v>
      </c>
      <c r="P8542" t="s">
        <v>27</v>
      </c>
      <c r="Q8542" t="s">
        <v>28</v>
      </c>
      <c r="R8542" t="s">
        <v>33</v>
      </c>
      <c r="S8542" t="s">
        <v>30</v>
      </c>
    </row>
    <row r="8543" spans="1:19" hidden="1">
      <c r="A8543">
        <v>11105</v>
      </c>
      <c r="B8543" t="s">
        <v>19</v>
      </c>
      <c r="C8543" t="s">
        <v>747</v>
      </c>
      <c r="D8543" t="s">
        <v>46</v>
      </c>
      <c r="E8543" t="s">
        <v>22</v>
      </c>
      <c r="F8543" t="s">
        <v>56</v>
      </c>
      <c r="G8543" t="s">
        <v>332</v>
      </c>
      <c r="H8543" t="s">
        <v>229</v>
      </c>
      <c r="I8543">
        <v>0</v>
      </c>
      <c r="J8543">
        <v>1</v>
      </c>
      <c r="K8543">
        <v>258812</v>
      </c>
      <c r="L8543" t="s">
        <v>25</v>
      </c>
      <c r="M8543" t="s">
        <v>55</v>
      </c>
      <c r="N8543">
        <v>2</v>
      </c>
      <c r="O8543" s="1">
        <v>39479.793587962966</v>
      </c>
      <c r="P8543" t="s">
        <v>27</v>
      </c>
      <c r="Q8543" t="s">
        <v>28</v>
      </c>
      <c r="R8543" t="s">
        <v>76</v>
      </c>
      <c r="S8543" t="s">
        <v>43</v>
      </c>
    </row>
    <row r="8544" spans="1:19" hidden="1">
      <c r="A8544">
        <v>11105</v>
      </c>
      <c r="B8544" t="s">
        <v>19</v>
      </c>
      <c r="C8544" t="s">
        <v>747</v>
      </c>
      <c r="D8544" t="s">
        <v>46</v>
      </c>
      <c r="E8544" t="s">
        <v>22</v>
      </c>
      <c r="F8544" t="s">
        <v>56</v>
      </c>
      <c r="G8544" t="s">
        <v>332</v>
      </c>
      <c r="H8544" t="s">
        <v>229</v>
      </c>
      <c r="I8544">
        <v>0</v>
      </c>
      <c r="J8544">
        <v>1</v>
      </c>
      <c r="K8544">
        <v>258812</v>
      </c>
      <c r="L8544" t="s">
        <v>25</v>
      </c>
      <c r="M8544" t="s">
        <v>55</v>
      </c>
      <c r="N8544">
        <v>2</v>
      </c>
      <c r="O8544" s="1">
        <v>39479.793587962966</v>
      </c>
      <c r="P8544" t="s">
        <v>27</v>
      </c>
      <c r="Q8544" t="s">
        <v>28</v>
      </c>
      <c r="R8544" t="s">
        <v>44</v>
      </c>
      <c r="S8544" t="s">
        <v>45</v>
      </c>
    </row>
    <row r="8545" spans="1:19" hidden="1">
      <c r="A8545">
        <v>11105</v>
      </c>
      <c r="B8545" t="s">
        <v>19</v>
      </c>
      <c r="C8545" t="s">
        <v>747</v>
      </c>
      <c r="D8545" t="s">
        <v>46</v>
      </c>
      <c r="E8545" t="s">
        <v>22</v>
      </c>
      <c r="F8545" t="s">
        <v>56</v>
      </c>
      <c r="G8545" t="s">
        <v>332</v>
      </c>
      <c r="H8545" t="s">
        <v>229</v>
      </c>
      <c r="I8545">
        <v>0</v>
      </c>
      <c r="J8545">
        <v>1</v>
      </c>
      <c r="K8545">
        <v>258812</v>
      </c>
      <c r="L8545" t="s">
        <v>25</v>
      </c>
      <c r="M8545" t="s">
        <v>55</v>
      </c>
      <c r="N8545">
        <v>2</v>
      </c>
      <c r="O8545" s="1">
        <v>39479.793587962966</v>
      </c>
      <c r="P8545" t="s">
        <v>27</v>
      </c>
      <c r="Q8545" t="s">
        <v>28</v>
      </c>
      <c r="R8545" t="s">
        <v>379</v>
      </c>
      <c r="S8545" t="s">
        <v>211</v>
      </c>
    </row>
    <row r="8546" spans="1:19" hidden="1">
      <c r="A8546">
        <v>11107</v>
      </c>
      <c r="B8546" t="s">
        <v>35</v>
      </c>
      <c r="C8546" t="s">
        <v>36</v>
      </c>
      <c r="D8546" t="s">
        <v>21</v>
      </c>
      <c r="E8546" t="s">
        <v>22</v>
      </c>
      <c r="F8546" t="s">
        <v>23</v>
      </c>
      <c r="G8546" t="s">
        <v>333</v>
      </c>
      <c r="H8546" t="s">
        <v>237</v>
      </c>
      <c r="I8546">
        <v>0</v>
      </c>
      <c r="J8546">
        <v>1</v>
      </c>
      <c r="K8546">
        <v>100000</v>
      </c>
      <c r="L8546" t="s">
        <v>25</v>
      </c>
      <c r="M8546" t="s">
        <v>55</v>
      </c>
      <c r="N8546">
        <v>5</v>
      </c>
      <c r="O8546" t="s">
        <v>1100</v>
      </c>
      <c r="P8546" t="s">
        <v>27</v>
      </c>
      <c r="Q8546" t="s">
        <v>28</v>
      </c>
      <c r="R8546" t="s">
        <v>128</v>
      </c>
      <c r="S8546" t="s">
        <v>61</v>
      </c>
    </row>
    <row r="8547" spans="1:19" hidden="1">
      <c r="A8547">
        <v>11108</v>
      </c>
      <c r="B8547" t="s">
        <v>35</v>
      </c>
      <c r="C8547" t="s">
        <v>62</v>
      </c>
      <c r="D8547" t="s">
        <v>21</v>
      </c>
      <c r="E8547" t="s">
        <v>22</v>
      </c>
      <c r="F8547" t="s">
        <v>54</v>
      </c>
      <c r="G8547" t="s">
        <v>333</v>
      </c>
      <c r="H8547" t="s">
        <v>229</v>
      </c>
      <c r="I8547">
        <v>1</v>
      </c>
      <c r="J8547">
        <v>1</v>
      </c>
      <c r="K8547">
        <v>144000</v>
      </c>
      <c r="L8547" t="s">
        <v>25</v>
      </c>
      <c r="M8547" t="s">
        <v>39</v>
      </c>
      <c r="N8547">
        <v>4</v>
      </c>
      <c r="O8547" s="1">
        <v>39480.315127314818</v>
      </c>
      <c r="P8547" t="s">
        <v>27</v>
      </c>
      <c r="Q8547" t="s">
        <v>41</v>
      </c>
      <c r="R8547" t="s">
        <v>185</v>
      </c>
      <c r="S8547" t="s">
        <v>61</v>
      </c>
    </row>
    <row r="8548" spans="1:19" hidden="1">
      <c r="A8548">
        <v>11119</v>
      </c>
      <c r="B8548" t="s">
        <v>50</v>
      </c>
      <c r="C8548" t="s">
        <v>121</v>
      </c>
      <c r="D8548" t="s">
        <v>21</v>
      </c>
      <c r="E8548" t="s">
        <v>82</v>
      </c>
      <c r="F8548" t="s">
        <v>23</v>
      </c>
      <c r="G8548" t="s">
        <v>333</v>
      </c>
      <c r="H8548" t="s">
        <v>229</v>
      </c>
      <c r="I8548">
        <v>1</v>
      </c>
      <c r="J8548">
        <v>1</v>
      </c>
      <c r="K8548">
        <v>205000</v>
      </c>
      <c r="L8548" t="s">
        <v>25</v>
      </c>
      <c r="M8548" t="s">
        <v>55</v>
      </c>
      <c r="N8548">
        <v>12</v>
      </c>
      <c r="O8548" s="1">
        <v>39482.343865740739</v>
      </c>
      <c r="P8548" t="s">
        <v>27</v>
      </c>
      <c r="Q8548" t="s">
        <v>28</v>
      </c>
      <c r="R8548" t="s">
        <v>105</v>
      </c>
      <c r="S8548" t="s">
        <v>61</v>
      </c>
    </row>
    <row r="8549" spans="1:19" hidden="1">
      <c r="A8549">
        <v>11120</v>
      </c>
      <c r="B8549" t="s">
        <v>19</v>
      </c>
      <c r="C8549" t="s">
        <v>747</v>
      </c>
      <c r="D8549" t="s">
        <v>21</v>
      </c>
      <c r="E8549" t="s">
        <v>159</v>
      </c>
      <c r="F8549" t="s">
        <v>54</v>
      </c>
      <c r="G8549" t="s">
        <v>332</v>
      </c>
      <c r="H8549" t="s">
        <v>235</v>
      </c>
      <c r="I8549">
        <v>1</v>
      </c>
      <c r="J8549">
        <v>1</v>
      </c>
      <c r="K8549">
        <v>300000</v>
      </c>
      <c r="L8549" t="s">
        <v>25</v>
      </c>
      <c r="M8549" t="s">
        <v>26</v>
      </c>
      <c r="N8549">
        <v>7</v>
      </c>
      <c r="O8549" s="1">
        <v>39482.344675925924</v>
      </c>
      <c r="P8549" t="s">
        <v>27</v>
      </c>
      <c r="Q8549" t="s">
        <v>41</v>
      </c>
      <c r="R8549" t="s">
        <v>128</v>
      </c>
      <c r="S8549" t="s">
        <v>61</v>
      </c>
    </row>
    <row r="8550" spans="1:19" hidden="1">
      <c r="A8550">
        <v>11121</v>
      </c>
      <c r="B8550" t="s">
        <v>35</v>
      </c>
      <c r="C8550" t="s">
        <v>36</v>
      </c>
      <c r="D8550" t="s">
        <v>46</v>
      </c>
      <c r="E8550" t="s">
        <v>22</v>
      </c>
      <c r="F8550" t="s">
        <v>23</v>
      </c>
      <c r="G8550" t="s">
        <v>333</v>
      </c>
      <c r="H8550" t="s">
        <v>244</v>
      </c>
      <c r="I8550">
        <v>0</v>
      </c>
      <c r="J8550">
        <v>1</v>
      </c>
      <c r="K8550">
        <v>290000</v>
      </c>
      <c r="L8550" t="s">
        <v>70</v>
      </c>
      <c r="M8550" t="s">
        <v>55</v>
      </c>
      <c r="N8550">
        <v>3</v>
      </c>
      <c r="O8550" s="1">
        <v>39482.345185185186</v>
      </c>
      <c r="P8550" t="s">
        <v>27</v>
      </c>
      <c r="Q8550" t="s">
        <v>41</v>
      </c>
      <c r="R8550" t="s">
        <v>32</v>
      </c>
      <c r="S8550" t="s">
        <v>30</v>
      </c>
    </row>
    <row r="8551" spans="1:19" hidden="1">
      <c r="A8551">
        <v>11121</v>
      </c>
      <c r="B8551" t="s">
        <v>35</v>
      </c>
      <c r="C8551" t="s">
        <v>36</v>
      </c>
      <c r="D8551" t="s">
        <v>46</v>
      </c>
      <c r="E8551" t="s">
        <v>22</v>
      </c>
      <c r="F8551" t="s">
        <v>23</v>
      </c>
      <c r="G8551" t="s">
        <v>333</v>
      </c>
      <c r="H8551" t="s">
        <v>244</v>
      </c>
      <c r="I8551">
        <v>0</v>
      </c>
      <c r="J8551">
        <v>1</v>
      </c>
      <c r="K8551">
        <v>290000</v>
      </c>
      <c r="L8551" t="s">
        <v>70</v>
      </c>
      <c r="M8551" t="s">
        <v>55</v>
      </c>
      <c r="N8551">
        <v>3</v>
      </c>
      <c r="O8551" s="1">
        <v>39482.345185185186</v>
      </c>
      <c r="P8551" t="s">
        <v>27</v>
      </c>
      <c r="Q8551" t="s">
        <v>41</v>
      </c>
      <c r="R8551" t="s">
        <v>76</v>
      </c>
      <c r="S8551" t="s">
        <v>43</v>
      </c>
    </row>
    <row r="8552" spans="1:19" hidden="1">
      <c r="A8552">
        <v>11122</v>
      </c>
      <c r="B8552" t="s">
        <v>19</v>
      </c>
      <c r="C8552" t="s">
        <v>747</v>
      </c>
      <c r="D8552" t="s">
        <v>21</v>
      </c>
      <c r="E8552" t="s">
        <v>22</v>
      </c>
      <c r="F8552" t="s">
        <v>38</v>
      </c>
      <c r="G8552" t="s">
        <v>332</v>
      </c>
      <c r="H8552" t="s">
        <v>246</v>
      </c>
      <c r="I8552">
        <v>1</v>
      </c>
      <c r="J8552">
        <v>1</v>
      </c>
      <c r="K8552">
        <v>600000</v>
      </c>
      <c r="L8552" t="s">
        <v>70</v>
      </c>
      <c r="M8552" t="s">
        <v>73</v>
      </c>
      <c r="N8552">
        <v>10</v>
      </c>
      <c r="O8552" s="1">
        <v>39482.346689814818</v>
      </c>
      <c r="P8552" t="s">
        <v>27</v>
      </c>
      <c r="Q8552" t="s">
        <v>28</v>
      </c>
      <c r="R8552" t="s">
        <v>32</v>
      </c>
      <c r="S8552" t="s">
        <v>30</v>
      </c>
    </row>
    <row r="8553" spans="1:19" hidden="1">
      <c r="A8553">
        <v>11122</v>
      </c>
      <c r="B8553" t="s">
        <v>19</v>
      </c>
      <c r="C8553" t="s">
        <v>747</v>
      </c>
      <c r="D8553" t="s">
        <v>21</v>
      </c>
      <c r="E8553" t="s">
        <v>22</v>
      </c>
      <c r="F8553" t="s">
        <v>38</v>
      </c>
      <c r="G8553" t="s">
        <v>332</v>
      </c>
      <c r="H8553" t="s">
        <v>246</v>
      </c>
      <c r="I8553">
        <v>1</v>
      </c>
      <c r="J8553">
        <v>1</v>
      </c>
      <c r="K8553">
        <v>600000</v>
      </c>
      <c r="L8553" t="s">
        <v>70</v>
      </c>
      <c r="M8553" t="s">
        <v>73</v>
      </c>
      <c r="N8553">
        <v>10</v>
      </c>
      <c r="O8553" s="1">
        <v>39482.346689814818</v>
      </c>
      <c r="P8553" t="s">
        <v>27</v>
      </c>
      <c r="Q8553" t="s">
        <v>28</v>
      </c>
      <c r="R8553" t="s">
        <v>379</v>
      </c>
      <c r="S8553" t="s">
        <v>211</v>
      </c>
    </row>
    <row r="8554" spans="1:19" hidden="1">
      <c r="A8554">
        <v>11126</v>
      </c>
      <c r="B8554" t="s">
        <v>19</v>
      </c>
      <c r="C8554" t="s">
        <v>20</v>
      </c>
      <c r="D8554" t="s">
        <v>46</v>
      </c>
      <c r="E8554" t="s">
        <v>404</v>
      </c>
      <c r="F8554" t="s">
        <v>38</v>
      </c>
      <c r="G8554" t="s">
        <v>333</v>
      </c>
      <c r="H8554" t="s">
        <v>237</v>
      </c>
      <c r="I8554">
        <v>1</v>
      </c>
      <c r="J8554">
        <v>1</v>
      </c>
      <c r="K8554">
        <v>100000</v>
      </c>
      <c r="L8554" t="s">
        <v>25</v>
      </c>
      <c r="M8554" t="s">
        <v>39</v>
      </c>
      <c r="N8554">
        <v>7</v>
      </c>
      <c r="O8554" s="1">
        <v>39482.349756944444</v>
      </c>
      <c r="P8554" t="s">
        <v>27</v>
      </c>
      <c r="Q8554" t="s">
        <v>28</v>
      </c>
      <c r="R8554" t="s">
        <v>60</v>
      </c>
      <c r="S8554" t="s">
        <v>61</v>
      </c>
    </row>
    <row r="8555" spans="1:19" hidden="1">
      <c r="A8555">
        <v>11132</v>
      </c>
      <c r="B8555" t="s">
        <v>50</v>
      </c>
      <c r="C8555" t="s">
        <v>36</v>
      </c>
      <c r="D8555" t="s">
        <v>46</v>
      </c>
      <c r="E8555" t="s">
        <v>22</v>
      </c>
      <c r="F8555" t="s">
        <v>54</v>
      </c>
      <c r="G8555" t="s">
        <v>332</v>
      </c>
      <c r="H8555" t="s">
        <v>252</v>
      </c>
      <c r="I8555">
        <v>1</v>
      </c>
      <c r="J8555">
        <v>1</v>
      </c>
      <c r="K8555">
        <v>230000</v>
      </c>
      <c r="L8555" t="s">
        <v>25</v>
      </c>
      <c r="M8555" t="s">
        <v>39</v>
      </c>
      <c r="N8555">
        <v>5</v>
      </c>
      <c r="O8555" s="1">
        <v>39482.358622685184</v>
      </c>
      <c r="P8555" t="s">
        <v>27</v>
      </c>
      <c r="Q8555" t="s">
        <v>66</v>
      </c>
      <c r="R8555" t="s">
        <v>249</v>
      </c>
      <c r="S8555" t="s">
        <v>61</v>
      </c>
    </row>
    <row r="8556" spans="1:19" hidden="1">
      <c r="A8556">
        <v>11132</v>
      </c>
      <c r="B8556" t="s">
        <v>50</v>
      </c>
      <c r="C8556" t="s">
        <v>36</v>
      </c>
      <c r="D8556" t="s">
        <v>46</v>
      </c>
      <c r="E8556" t="s">
        <v>22</v>
      </c>
      <c r="F8556" t="s">
        <v>54</v>
      </c>
      <c r="G8556" t="s">
        <v>332</v>
      </c>
      <c r="H8556" t="s">
        <v>252</v>
      </c>
      <c r="I8556">
        <v>1</v>
      </c>
      <c r="J8556">
        <v>1</v>
      </c>
      <c r="K8556">
        <v>230000</v>
      </c>
      <c r="L8556" t="s">
        <v>25</v>
      </c>
      <c r="M8556" t="s">
        <v>39</v>
      </c>
      <c r="N8556">
        <v>5</v>
      </c>
      <c r="O8556" s="1">
        <v>39482.358622685184</v>
      </c>
      <c r="P8556" t="s">
        <v>53</v>
      </c>
      <c r="Q8556" t="s">
        <v>66</v>
      </c>
      <c r="R8556" t="s">
        <v>249</v>
      </c>
      <c r="S8556" t="s">
        <v>61</v>
      </c>
    </row>
    <row r="8557" spans="1:19" hidden="1">
      <c r="A8557">
        <v>11139</v>
      </c>
      <c r="B8557" t="s">
        <v>19</v>
      </c>
      <c r="C8557" t="s">
        <v>20</v>
      </c>
      <c r="D8557" t="s">
        <v>46</v>
      </c>
      <c r="E8557" t="s">
        <v>22</v>
      </c>
      <c r="F8557" t="s">
        <v>56</v>
      </c>
      <c r="G8557" t="s">
        <v>333</v>
      </c>
      <c r="H8557" t="s">
        <v>252</v>
      </c>
      <c r="I8557">
        <v>1</v>
      </c>
      <c r="J8557">
        <v>1</v>
      </c>
      <c r="K8557">
        <v>130000</v>
      </c>
      <c r="L8557" t="s">
        <v>25</v>
      </c>
      <c r="M8557" t="s">
        <v>47</v>
      </c>
      <c r="N8557">
        <v>0</v>
      </c>
      <c r="O8557" s="1">
        <v>39482.37462962963</v>
      </c>
      <c r="P8557" t="s">
        <v>27</v>
      </c>
      <c r="Q8557" t="s">
        <v>28</v>
      </c>
      <c r="R8557" t="s">
        <v>74</v>
      </c>
      <c r="S8557" t="s">
        <v>30</v>
      </c>
    </row>
    <row r="8558" spans="1:19" hidden="1">
      <c r="A8558">
        <v>11145</v>
      </c>
      <c r="B8558" t="s">
        <v>19</v>
      </c>
      <c r="C8558" t="s">
        <v>20</v>
      </c>
      <c r="D8558" t="s">
        <v>21</v>
      </c>
      <c r="E8558" t="s">
        <v>22</v>
      </c>
      <c r="F8558" t="s">
        <v>23</v>
      </c>
      <c r="G8558" t="s">
        <v>333</v>
      </c>
      <c r="H8558" t="s">
        <v>235</v>
      </c>
      <c r="I8558">
        <v>0</v>
      </c>
      <c r="J8558">
        <v>1</v>
      </c>
      <c r="K8558">
        <v>200000</v>
      </c>
      <c r="L8558" t="s">
        <v>25</v>
      </c>
      <c r="M8558" t="s">
        <v>55</v>
      </c>
      <c r="N8558">
        <v>10</v>
      </c>
      <c r="O8558" s="1">
        <v>39482.390300925923</v>
      </c>
      <c r="P8558" t="s">
        <v>27</v>
      </c>
      <c r="Q8558" t="s">
        <v>28</v>
      </c>
      <c r="R8558" t="s">
        <v>60</v>
      </c>
      <c r="S8558" t="s">
        <v>61</v>
      </c>
    </row>
    <row r="8559" spans="1:19" hidden="1">
      <c r="A8559">
        <v>11146</v>
      </c>
      <c r="B8559" t="s">
        <v>50</v>
      </c>
      <c r="C8559" t="s">
        <v>65</v>
      </c>
      <c r="D8559" t="s">
        <v>176</v>
      </c>
      <c r="E8559" t="s">
        <v>22</v>
      </c>
      <c r="F8559" t="s">
        <v>23</v>
      </c>
      <c r="G8559" t="s">
        <v>333</v>
      </c>
      <c r="H8559" t="s">
        <v>229</v>
      </c>
      <c r="I8559">
        <v>1</v>
      </c>
      <c r="J8559">
        <v>1</v>
      </c>
      <c r="K8559">
        <v>50000</v>
      </c>
      <c r="L8559" t="s">
        <v>86</v>
      </c>
      <c r="M8559" t="s">
        <v>73</v>
      </c>
      <c r="N8559">
        <v>39</v>
      </c>
      <c r="O8559" s="1">
        <v>39482.390474537038</v>
      </c>
      <c r="P8559" t="s">
        <v>27</v>
      </c>
      <c r="Q8559" t="s">
        <v>41</v>
      </c>
      <c r="R8559" t="s">
        <v>379</v>
      </c>
      <c r="S8559" t="s">
        <v>211</v>
      </c>
    </row>
    <row r="8560" spans="1:19" hidden="1">
      <c r="A8560">
        <v>11146</v>
      </c>
      <c r="B8560" t="s">
        <v>50</v>
      </c>
      <c r="C8560" t="s">
        <v>65</v>
      </c>
      <c r="D8560" t="s">
        <v>176</v>
      </c>
      <c r="E8560" t="s">
        <v>22</v>
      </c>
      <c r="F8560" t="s">
        <v>23</v>
      </c>
      <c r="G8560" t="s">
        <v>333</v>
      </c>
      <c r="H8560" t="s">
        <v>229</v>
      </c>
      <c r="I8560">
        <v>1</v>
      </c>
      <c r="J8560">
        <v>1</v>
      </c>
      <c r="K8560">
        <v>50000</v>
      </c>
      <c r="L8560" t="s">
        <v>86</v>
      </c>
      <c r="M8560" t="s">
        <v>73</v>
      </c>
      <c r="N8560">
        <v>39</v>
      </c>
      <c r="O8560" s="1">
        <v>39482.390474537038</v>
      </c>
      <c r="P8560" t="s">
        <v>27</v>
      </c>
      <c r="Q8560" t="s">
        <v>41</v>
      </c>
      <c r="R8560" t="s">
        <v>128</v>
      </c>
      <c r="S8560" t="s">
        <v>61</v>
      </c>
    </row>
    <row r="8561" spans="1:19" hidden="1">
      <c r="A8561">
        <v>11148</v>
      </c>
      <c r="B8561" t="s">
        <v>35</v>
      </c>
      <c r="C8561" t="s">
        <v>36</v>
      </c>
      <c r="D8561" t="s">
        <v>21</v>
      </c>
      <c r="E8561" t="s">
        <v>22</v>
      </c>
      <c r="F8561" t="s">
        <v>56</v>
      </c>
      <c r="G8561" t="s">
        <v>333</v>
      </c>
      <c r="H8561" t="s">
        <v>229</v>
      </c>
      <c r="I8561">
        <v>1</v>
      </c>
      <c r="J8561">
        <v>1</v>
      </c>
      <c r="K8561">
        <v>240000</v>
      </c>
      <c r="L8561" t="s">
        <v>25</v>
      </c>
      <c r="M8561" t="s">
        <v>57</v>
      </c>
      <c r="N8561">
        <v>7</v>
      </c>
      <c r="O8561" s="1">
        <v>39482.390601851854</v>
      </c>
      <c r="P8561" t="s">
        <v>27</v>
      </c>
      <c r="Q8561" t="s">
        <v>41</v>
      </c>
      <c r="R8561" t="s">
        <v>263</v>
      </c>
      <c r="S8561" t="s">
        <v>61</v>
      </c>
    </row>
    <row r="8562" spans="1:19" hidden="1">
      <c r="A8562">
        <v>11152</v>
      </c>
      <c r="B8562" t="s">
        <v>50</v>
      </c>
      <c r="C8562" t="s">
        <v>65</v>
      </c>
      <c r="D8562" t="s">
        <v>46</v>
      </c>
      <c r="E8562" t="s">
        <v>22</v>
      </c>
      <c r="F8562" t="s">
        <v>52</v>
      </c>
      <c r="G8562" t="s">
        <v>333</v>
      </c>
      <c r="H8562" t="s">
        <v>229</v>
      </c>
      <c r="I8562">
        <v>1</v>
      </c>
      <c r="J8562">
        <v>1</v>
      </c>
      <c r="K8562">
        <v>190000</v>
      </c>
      <c r="L8562" t="s">
        <v>25</v>
      </c>
      <c r="M8562" t="s">
        <v>55</v>
      </c>
      <c r="N8562">
        <v>1</v>
      </c>
      <c r="O8562" s="1">
        <v>39482.392939814818</v>
      </c>
      <c r="P8562" t="s">
        <v>27</v>
      </c>
      <c r="Q8562" t="s">
        <v>41</v>
      </c>
      <c r="R8562" t="s">
        <v>76</v>
      </c>
      <c r="S8562" t="s">
        <v>43</v>
      </c>
    </row>
    <row r="8563" spans="1:19" hidden="1">
      <c r="A8563">
        <v>11156</v>
      </c>
      <c r="B8563" t="s">
        <v>19</v>
      </c>
      <c r="C8563" t="s">
        <v>36</v>
      </c>
      <c r="D8563" t="s">
        <v>46</v>
      </c>
      <c r="E8563" t="s">
        <v>874</v>
      </c>
      <c r="F8563" t="s">
        <v>56</v>
      </c>
      <c r="G8563" t="s">
        <v>333</v>
      </c>
      <c r="H8563" t="s">
        <v>237</v>
      </c>
      <c r="I8563">
        <v>1</v>
      </c>
      <c r="J8563">
        <v>1</v>
      </c>
      <c r="K8563">
        <v>130000</v>
      </c>
      <c r="L8563" t="s">
        <v>25</v>
      </c>
      <c r="M8563" t="s">
        <v>39</v>
      </c>
      <c r="N8563">
        <v>5</v>
      </c>
      <c r="O8563" s="1">
        <v>39482.412048611113</v>
      </c>
      <c r="P8563" t="s">
        <v>27</v>
      </c>
      <c r="Q8563" t="s">
        <v>41</v>
      </c>
      <c r="R8563" t="s">
        <v>379</v>
      </c>
      <c r="S8563" t="s">
        <v>211</v>
      </c>
    </row>
    <row r="8564" spans="1:19" hidden="1">
      <c r="A8564">
        <v>11156</v>
      </c>
      <c r="B8564" t="s">
        <v>19</v>
      </c>
      <c r="C8564" t="s">
        <v>36</v>
      </c>
      <c r="D8564" t="s">
        <v>46</v>
      </c>
      <c r="E8564" t="s">
        <v>874</v>
      </c>
      <c r="F8564" t="s">
        <v>56</v>
      </c>
      <c r="G8564" t="s">
        <v>333</v>
      </c>
      <c r="H8564" t="s">
        <v>237</v>
      </c>
      <c r="I8564">
        <v>1</v>
      </c>
      <c r="J8564">
        <v>1</v>
      </c>
      <c r="K8564">
        <v>130000</v>
      </c>
      <c r="L8564" t="s">
        <v>25</v>
      </c>
      <c r="M8564" t="s">
        <v>39</v>
      </c>
      <c r="N8564">
        <v>5</v>
      </c>
      <c r="O8564" s="1">
        <v>39482.412048611113</v>
      </c>
      <c r="P8564" t="s">
        <v>27</v>
      </c>
      <c r="Q8564" t="s">
        <v>41</v>
      </c>
      <c r="R8564" t="s">
        <v>60</v>
      </c>
      <c r="S8564" t="s">
        <v>61</v>
      </c>
    </row>
    <row r="8565" spans="1:19" hidden="1">
      <c r="A8565">
        <v>11160</v>
      </c>
      <c r="B8565" t="s">
        <v>35</v>
      </c>
      <c r="C8565" t="s">
        <v>36</v>
      </c>
      <c r="D8565" t="s">
        <v>21</v>
      </c>
      <c r="E8565" t="s">
        <v>22</v>
      </c>
      <c r="F8565" t="s">
        <v>54</v>
      </c>
      <c r="G8565" t="s">
        <v>333</v>
      </c>
      <c r="H8565" t="s">
        <v>229</v>
      </c>
      <c r="I8565">
        <v>1</v>
      </c>
      <c r="J8565">
        <v>1</v>
      </c>
      <c r="K8565">
        <v>350000</v>
      </c>
      <c r="L8565" t="s">
        <v>25</v>
      </c>
      <c r="M8565" t="s">
        <v>55</v>
      </c>
      <c r="N8565">
        <v>15</v>
      </c>
      <c r="O8565" s="1">
        <v>39482.436377314814</v>
      </c>
      <c r="P8565" t="s">
        <v>27</v>
      </c>
      <c r="Q8565" t="s">
        <v>28</v>
      </c>
      <c r="R8565" t="s">
        <v>60</v>
      </c>
      <c r="S8565" t="s">
        <v>61</v>
      </c>
    </row>
    <row r="8566" spans="1:19" hidden="1">
      <c r="A8566">
        <v>11161</v>
      </c>
      <c r="B8566" t="s">
        <v>35</v>
      </c>
      <c r="C8566" t="s">
        <v>36</v>
      </c>
      <c r="D8566" t="s">
        <v>46</v>
      </c>
      <c r="E8566" t="s">
        <v>22</v>
      </c>
      <c r="F8566" t="s">
        <v>23</v>
      </c>
      <c r="G8566" t="s">
        <v>333</v>
      </c>
      <c r="H8566" t="s">
        <v>229</v>
      </c>
      <c r="I8566">
        <v>1</v>
      </c>
      <c r="J8566">
        <v>1</v>
      </c>
      <c r="K8566">
        <v>280000</v>
      </c>
      <c r="L8566" t="s">
        <v>25</v>
      </c>
      <c r="M8566" t="s">
        <v>55</v>
      </c>
      <c r="N8566">
        <v>8</v>
      </c>
      <c r="O8566" s="1">
        <v>39482.440416666665</v>
      </c>
      <c r="P8566" t="s">
        <v>27</v>
      </c>
      <c r="Q8566" t="s">
        <v>41</v>
      </c>
      <c r="R8566" t="s">
        <v>76</v>
      </c>
      <c r="S8566" t="s">
        <v>43</v>
      </c>
    </row>
    <row r="8567" spans="1:19" hidden="1">
      <c r="A8567">
        <v>11161</v>
      </c>
      <c r="B8567" t="s">
        <v>35</v>
      </c>
      <c r="C8567" t="s">
        <v>36</v>
      </c>
      <c r="D8567" t="s">
        <v>46</v>
      </c>
      <c r="E8567" t="s">
        <v>22</v>
      </c>
      <c r="F8567" t="s">
        <v>23</v>
      </c>
      <c r="G8567" t="s">
        <v>333</v>
      </c>
      <c r="H8567" t="s">
        <v>229</v>
      </c>
      <c r="I8567">
        <v>1</v>
      </c>
      <c r="J8567">
        <v>1</v>
      </c>
      <c r="K8567">
        <v>280000</v>
      </c>
      <c r="L8567" t="s">
        <v>25</v>
      </c>
      <c r="M8567" t="s">
        <v>55</v>
      </c>
      <c r="N8567">
        <v>8</v>
      </c>
      <c r="O8567" s="1">
        <v>39482.440416666665</v>
      </c>
      <c r="P8567" t="s">
        <v>27</v>
      </c>
      <c r="Q8567" t="s">
        <v>41</v>
      </c>
      <c r="R8567" t="s">
        <v>577</v>
      </c>
      <c r="S8567" t="s">
        <v>36</v>
      </c>
    </row>
    <row r="8568" spans="1:19" hidden="1">
      <c r="A8568">
        <v>11171</v>
      </c>
      <c r="B8568" t="s">
        <v>35</v>
      </c>
      <c r="C8568" t="s">
        <v>62</v>
      </c>
      <c r="D8568" t="s">
        <v>21</v>
      </c>
      <c r="E8568" t="s">
        <v>22</v>
      </c>
      <c r="F8568" t="s">
        <v>54</v>
      </c>
      <c r="G8568" t="s">
        <v>333</v>
      </c>
      <c r="H8568" t="s">
        <v>245</v>
      </c>
      <c r="I8568">
        <v>1</v>
      </c>
      <c r="J8568">
        <v>1</v>
      </c>
      <c r="K8568">
        <v>100000</v>
      </c>
      <c r="L8568" t="s">
        <v>25</v>
      </c>
      <c r="M8568" t="s">
        <v>39</v>
      </c>
      <c r="N8568">
        <v>3</v>
      </c>
      <c r="O8568" s="1">
        <v>39482.566655092596</v>
      </c>
      <c r="P8568" t="s">
        <v>27</v>
      </c>
      <c r="Q8568" t="s">
        <v>28</v>
      </c>
      <c r="R8568" t="s">
        <v>29</v>
      </c>
      <c r="S8568" t="s">
        <v>30</v>
      </c>
    </row>
    <row r="8569" spans="1:19" hidden="1">
      <c r="A8569">
        <v>11171</v>
      </c>
      <c r="B8569" t="s">
        <v>35</v>
      </c>
      <c r="C8569" t="s">
        <v>62</v>
      </c>
      <c r="D8569" t="s">
        <v>21</v>
      </c>
      <c r="E8569" t="s">
        <v>22</v>
      </c>
      <c r="F8569" t="s">
        <v>54</v>
      </c>
      <c r="G8569" t="s">
        <v>333</v>
      </c>
      <c r="H8569" t="s">
        <v>245</v>
      </c>
      <c r="I8569">
        <v>1</v>
      </c>
      <c r="J8569">
        <v>1</v>
      </c>
      <c r="K8569">
        <v>100000</v>
      </c>
      <c r="L8569" t="s">
        <v>25</v>
      </c>
      <c r="M8569" t="s">
        <v>39</v>
      </c>
      <c r="N8569">
        <v>3</v>
      </c>
      <c r="O8569" s="1">
        <v>39482.566655092596</v>
      </c>
      <c r="P8569" t="s">
        <v>27</v>
      </c>
      <c r="Q8569" t="s">
        <v>28</v>
      </c>
      <c r="R8569" t="s">
        <v>105</v>
      </c>
      <c r="S8569" t="s">
        <v>61</v>
      </c>
    </row>
    <row r="8570" spans="1:19" hidden="1">
      <c r="A8570">
        <v>11178</v>
      </c>
      <c r="B8570" t="s">
        <v>50</v>
      </c>
      <c r="C8570" t="s">
        <v>36</v>
      </c>
      <c r="D8570" t="s">
        <v>46</v>
      </c>
      <c r="E8570" t="s">
        <v>22</v>
      </c>
      <c r="F8570" t="s">
        <v>56</v>
      </c>
      <c r="G8570" t="s">
        <v>332</v>
      </c>
      <c r="H8570" t="s">
        <v>229</v>
      </c>
      <c r="I8570">
        <v>1</v>
      </c>
      <c r="J8570">
        <v>1</v>
      </c>
      <c r="K8570">
        <v>200000</v>
      </c>
      <c r="L8570" t="s">
        <v>25</v>
      </c>
      <c r="M8570" t="s">
        <v>47</v>
      </c>
      <c r="N8570">
        <v>2</v>
      </c>
      <c r="O8570" s="1">
        <v>39482.696585648147</v>
      </c>
      <c r="P8570" t="s">
        <v>27</v>
      </c>
      <c r="Q8570" t="s">
        <v>66</v>
      </c>
      <c r="R8570" t="s">
        <v>128</v>
      </c>
      <c r="S8570" t="s">
        <v>61</v>
      </c>
    </row>
    <row r="8571" spans="1:19" hidden="1">
      <c r="A8571">
        <v>11178</v>
      </c>
      <c r="B8571" t="s">
        <v>50</v>
      </c>
      <c r="C8571" t="s">
        <v>36</v>
      </c>
      <c r="D8571" t="s">
        <v>46</v>
      </c>
      <c r="E8571" t="s">
        <v>22</v>
      </c>
      <c r="F8571" t="s">
        <v>56</v>
      </c>
      <c r="G8571" t="s">
        <v>332</v>
      </c>
      <c r="H8571" t="s">
        <v>229</v>
      </c>
      <c r="I8571">
        <v>1</v>
      </c>
      <c r="J8571">
        <v>1</v>
      </c>
      <c r="K8571">
        <v>200000</v>
      </c>
      <c r="L8571" t="s">
        <v>25</v>
      </c>
      <c r="M8571" t="s">
        <v>47</v>
      </c>
      <c r="N8571">
        <v>2</v>
      </c>
      <c r="O8571" s="1">
        <v>39482.696585648147</v>
      </c>
      <c r="P8571" t="s">
        <v>53</v>
      </c>
      <c r="Q8571" t="s">
        <v>66</v>
      </c>
      <c r="R8571" t="s">
        <v>128</v>
      </c>
      <c r="S8571" t="s">
        <v>61</v>
      </c>
    </row>
    <row r="8572" spans="1:19" hidden="1">
      <c r="A8572">
        <v>11180</v>
      </c>
      <c r="B8572" t="s">
        <v>19</v>
      </c>
      <c r="C8572" t="s">
        <v>62</v>
      </c>
      <c r="D8572" t="s">
        <v>21</v>
      </c>
      <c r="E8572" t="s">
        <v>513</v>
      </c>
      <c r="F8572" t="s">
        <v>52</v>
      </c>
      <c r="G8572" t="s">
        <v>333</v>
      </c>
      <c r="H8572" t="s">
        <v>252</v>
      </c>
      <c r="I8572">
        <v>1</v>
      </c>
      <c r="J8572">
        <v>1</v>
      </c>
      <c r="K8572">
        <v>221200</v>
      </c>
      <c r="L8572" t="s">
        <v>25</v>
      </c>
      <c r="M8572" t="s">
        <v>39</v>
      </c>
      <c r="N8572">
        <v>13</v>
      </c>
      <c r="O8572" s="1">
        <v>39482.710787037038</v>
      </c>
      <c r="P8572" t="s">
        <v>27</v>
      </c>
      <c r="Q8572" t="s">
        <v>41</v>
      </c>
      <c r="R8572" t="s">
        <v>60</v>
      </c>
      <c r="S8572" t="s">
        <v>61</v>
      </c>
    </row>
    <row r="8573" spans="1:19" hidden="1">
      <c r="A8573">
        <v>11182</v>
      </c>
      <c r="B8573" t="s">
        <v>19</v>
      </c>
      <c r="C8573" t="s">
        <v>36</v>
      </c>
      <c r="D8573" t="s">
        <v>46</v>
      </c>
      <c r="E8573" t="s">
        <v>22</v>
      </c>
      <c r="F8573" t="s">
        <v>38</v>
      </c>
      <c r="G8573" t="s">
        <v>332</v>
      </c>
      <c r="H8573" t="s">
        <v>233</v>
      </c>
      <c r="I8573">
        <v>1</v>
      </c>
      <c r="J8573">
        <v>1</v>
      </c>
      <c r="K8573">
        <v>320000</v>
      </c>
      <c r="L8573" t="s">
        <v>25</v>
      </c>
      <c r="M8573" t="s">
        <v>55</v>
      </c>
      <c r="N8573">
        <v>5</v>
      </c>
      <c r="O8573" s="1">
        <v>39482.752013888887</v>
      </c>
      <c r="P8573" t="s">
        <v>27</v>
      </c>
      <c r="Q8573" t="s">
        <v>28</v>
      </c>
      <c r="R8573" t="s">
        <v>255</v>
      </c>
      <c r="S8573" t="s">
        <v>61</v>
      </c>
    </row>
    <row r="8574" spans="1:19" hidden="1">
      <c r="A8574">
        <v>11182</v>
      </c>
      <c r="B8574" t="s">
        <v>19</v>
      </c>
      <c r="C8574" t="s">
        <v>36</v>
      </c>
      <c r="D8574" t="s">
        <v>46</v>
      </c>
      <c r="E8574" t="s">
        <v>22</v>
      </c>
      <c r="F8574" t="s">
        <v>38</v>
      </c>
      <c r="G8574" t="s">
        <v>332</v>
      </c>
      <c r="H8574" t="s">
        <v>233</v>
      </c>
      <c r="I8574">
        <v>1</v>
      </c>
      <c r="J8574">
        <v>1</v>
      </c>
      <c r="K8574">
        <v>320000</v>
      </c>
      <c r="L8574" t="s">
        <v>25</v>
      </c>
      <c r="M8574" t="s">
        <v>55</v>
      </c>
      <c r="N8574">
        <v>5</v>
      </c>
      <c r="O8574" s="1">
        <v>39482.752013888887</v>
      </c>
      <c r="P8574" t="s">
        <v>27</v>
      </c>
      <c r="Q8574" t="s">
        <v>28</v>
      </c>
      <c r="R8574" t="s">
        <v>360</v>
      </c>
      <c r="S8574" t="s">
        <v>211</v>
      </c>
    </row>
    <row r="8575" spans="1:19" hidden="1">
      <c r="A8575">
        <v>11184</v>
      </c>
      <c r="B8575" t="s">
        <v>35</v>
      </c>
      <c r="C8575" t="s">
        <v>36</v>
      </c>
      <c r="D8575" t="s">
        <v>46</v>
      </c>
      <c r="E8575" t="s">
        <v>22</v>
      </c>
      <c r="F8575" t="s">
        <v>56</v>
      </c>
      <c r="G8575" t="s">
        <v>332</v>
      </c>
      <c r="H8575" t="s">
        <v>229</v>
      </c>
      <c r="I8575">
        <v>1</v>
      </c>
      <c r="J8575">
        <v>1</v>
      </c>
      <c r="K8575">
        <v>205000</v>
      </c>
      <c r="L8575" t="s">
        <v>25</v>
      </c>
      <c r="M8575" t="s">
        <v>39</v>
      </c>
      <c r="N8575">
        <v>7</v>
      </c>
      <c r="O8575" s="1">
        <v>39482.784641203703</v>
      </c>
      <c r="P8575" t="s">
        <v>27</v>
      </c>
      <c r="Q8575" t="s">
        <v>66</v>
      </c>
      <c r="R8575" t="s">
        <v>222</v>
      </c>
      <c r="S8575" t="s">
        <v>68</v>
      </c>
    </row>
    <row r="8576" spans="1:19" hidden="1">
      <c r="A8576">
        <v>11184</v>
      </c>
      <c r="B8576" t="s">
        <v>35</v>
      </c>
      <c r="C8576" t="s">
        <v>36</v>
      </c>
      <c r="D8576" t="s">
        <v>46</v>
      </c>
      <c r="E8576" t="s">
        <v>22</v>
      </c>
      <c r="F8576" t="s">
        <v>56</v>
      </c>
      <c r="G8576" t="s">
        <v>332</v>
      </c>
      <c r="H8576" t="s">
        <v>229</v>
      </c>
      <c r="I8576">
        <v>1</v>
      </c>
      <c r="J8576">
        <v>1</v>
      </c>
      <c r="K8576">
        <v>205000</v>
      </c>
      <c r="L8576" t="s">
        <v>25</v>
      </c>
      <c r="M8576" t="s">
        <v>39</v>
      </c>
      <c r="N8576">
        <v>7</v>
      </c>
      <c r="O8576" s="1">
        <v>39482.784641203703</v>
      </c>
      <c r="P8576" t="s">
        <v>53</v>
      </c>
      <c r="Q8576" t="s">
        <v>41</v>
      </c>
      <c r="R8576" t="s">
        <v>222</v>
      </c>
      <c r="S8576" t="s">
        <v>68</v>
      </c>
    </row>
    <row r="8577" spans="1:19" hidden="1">
      <c r="A8577">
        <v>11185</v>
      </c>
      <c r="B8577" t="s">
        <v>35</v>
      </c>
      <c r="C8577" t="s">
        <v>36</v>
      </c>
      <c r="D8577" t="s">
        <v>46</v>
      </c>
      <c r="E8577" t="s">
        <v>22</v>
      </c>
      <c r="F8577" t="s">
        <v>56</v>
      </c>
      <c r="G8577" t="s">
        <v>333</v>
      </c>
      <c r="H8577" t="s">
        <v>245</v>
      </c>
      <c r="I8577">
        <v>0</v>
      </c>
      <c r="J8577">
        <v>1</v>
      </c>
      <c r="K8577">
        <v>140000</v>
      </c>
      <c r="L8577" t="s">
        <v>25</v>
      </c>
      <c r="M8577" t="s">
        <v>39</v>
      </c>
      <c r="N8577">
        <v>2</v>
      </c>
      <c r="O8577" s="1">
        <v>39482.792604166665</v>
      </c>
      <c r="P8577" t="s">
        <v>27</v>
      </c>
      <c r="Q8577" t="s">
        <v>28</v>
      </c>
      <c r="R8577" t="s">
        <v>32</v>
      </c>
      <c r="S8577" t="s">
        <v>30</v>
      </c>
    </row>
    <row r="8578" spans="1:19" hidden="1">
      <c r="A8578">
        <v>11188</v>
      </c>
      <c r="B8578" t="s">
        <v>19</v>
      </c>
      <c r="C8578" t="s">
        <v>20</v>
      </c>
      <c r="D8578" t="s">
        <v>46</v>
      </c>
      <c r="E8578" t="s">
        <v>22</v>
      </c>
      <c r="F8578" t="s">
        <v>23</v>
      </c>
      <c r="G8578" t="s">
        <v>333</v>
      </c>
      <c r="H8578" t="s">
        <v>229</v>
      </c>
      <c r="I8578">
        <v>1</v>
      </c>
      <c r="J8578">
        <v>1</v>
      </c>
      <c r="K8578">
        <v>189000</v>
      </c>
      <c r="L8578" t="s">
        <v>70</v>
      </c>
      <c r="M8578" t="s">
        <v>39</v>
      </c>
      <c r="N8578">
        <v>2</v>
      </c>
      <c r="O8578" s="1">
        <v>39482.855474537035</v>
      </c>
      <c r="P8578" t="s">
        <v>27</v>
      </c>
      <c r="Q8578" t="s">
        <v>28</v>
      </c>
      <c r="R8578" t="s">
        <v>29</v>
      </c>
      <c r="S8578" t="s">
        <v>30</v>
      </c>
    </row>
    <row r="8579" spans="1:19" hidden="1">
      <c r="A8579">
        <v>11188</v>
      </c>
      <c r="B8579" t="s">
        <v>19</v>
      </c>
      <c r="C8579" t="s">
        <v>20</v>
      </c>
      <c r="D8579" t="s">
        <v>46</v>
      </c>
      <c r="E8579" t="s">
        <v>22</v>
      </c>
      <c r="F8579" t="s">
        <v>23</v>
      </c>
      <c r="G8579" t="s">
        <v>333</v>
      </c>
      <c r="H8579" t="s">
        <v>229</v>
      </c>
      <c r="I8579">
        <v>1</v>
      </c>
      <c r="J8579">
        <v>1</v>
      </c>
      <c r="K8579">
        <v>189000</v>
      </c>
      <c r="L8579" t="s">
        <v>70</v>
      </c>
      <c r="M8579" t="s">
        <v>39</v>
      </c>
      <c r="N8579">
        <v>2</v>
      </c>
      <c r="O8579" s="1">
        <v>39482.855474537035</v>
      </c>
      <c r="P8579" t="s">
        <v>27</v>
      </c>
      <c r="Q8579" t="s">
        <v>28</v>
      </c>
      <c r="R8579" t="s">
        <v>249</v>
      </c>
      <c r="S8579" t="s">
        <v>61</v>
      </c>
    </row>
    <row r="8580" spans="1:19" hidden="1">
      <c r="A8580">
        <v>11190</v>
      </c>
      <c r="B8580" t="s">
        <v>19</v>
      </c>
      <c r="C8580" t="s">
        <v>62</v>
      </c>
      <c r="D8580" t="s">
        <v>46</v>
      </c>
      <c r="E8580" t="s">
        <v>49</v>
      </c>
      <c r="F8580" t="s">
        <v>52</v>
      </c>
      <c r="G8580" t="s">
        <v>332</v>
      </c>
      <c r="H8580" t="s">
        <v>252</v>
      </c>
      <c r="I8580">
        <v>1</v>
      </c>
      <c r="J8580">
        <v>1</v>
      </c>
      <c r="K8580">
        <v>140000</v>
      </c>
      <c r="L8580" t="s">
        <v>25</v>
      </c>
      <c r="M8580" t="s">
        <v>39</v>
      </c>
      <c r="N8580">
        <v>8</v>
      </c>
      <c r="O8580" s="1">
        <v>39482.868587962963</v>
      </c>
      <c r="P8580" t="s">
        <v>27</v>
      </c>
      <c r="Q8580" t="s">
        <v>41</v>
      </c>
      <c r="R8580" t="s">
        <v>60</v>
      </c>
      <c r="S8580" t="s">
        <v>61</v>
      </c>
    </row>
    <row r="8581" spans="1:19" hidden="1">
      <c r="A8581">
        <v>11191</v>
      </c>
      <c r="B8581" t="s">
        <v>19</v>
      </c>
      <c r="C8581" t="s">
        <v>36</v>
      </c>
      <c r="D8581" t="s">
        <v>21</v>
      </c>
      <c r="E8581" t="s">
        <v>22</v>
      </c>
      <c r="F8581" t="s">
        <v>52</v>
      </c>
      <c r="G8581" t="s">
        <v>333</v>
      </c>
      <c r="H8581" t="s">
        <v>229</v>
      </c>
      <c r="I8581">
        <v>1</v>
      </c>
      <c r="J8581">
        <v>1</v>
      </c>
      <c r="K8581">
        <v>431000</v>
      </c>
      <c r="L8581" t="s">
        <v>70</v>
      </c>
      <c r="M8581" t="s">
        <v>26</v>
      </c>
      <c r="N8581">
        <v>11</v>
      </c>
      <c r="O8581" s="1">
        <v>39482.8746875</v>
      </c>
      <c r="P8581" t="s">
        <v>27</v>
      </c>
      <c r="Q8581" t="s">
        <v>66</v>
      </c>
      <c r="R8581" t="s">
        <v>29</v>
      </c>
      <c r="S8581" t="s">
        <v>30</v>
      </c>
    </row>
    <row r="8582" spans="1:19" hidden="1">
      <c r="A8582">
        <v>11191</v>
      </c>
      <c r="B8582" t="s">
        <v>19</v>
      </c>
      <c r="C8582" t="s">
        <v>36</v>
      </c>
      <c r="D8582" t="s">
        <v>21</v>
      </c>
      <c r="E8582" t="s">
        <v>22</v>
      </c>
      <c r="F8582" t="s">
        <v>52</v>
      </c>
      <c r="G8582" t="s">
        <v>333</v>
      </c>
      <c r="H8582" t="s">
        <v>229</v>
      </c>
      <c r="I8582">
        <v>1</v>
      </c>
      <c r="J8582">
        <v>1</v>
      </c>
      <c r="K8582">
        <v>431000</v>
      </c>
      <c r="L8582" t="s">
        <v>70</v>
      </c>
      <c r="M8582" t="s">
        <v>26</v>
      </c>
      <c r="N8582">
        <v>11</v>
      </c>
      <c r="O8582" s="1">
        <v>39482.8746875</v>
      </c>
      <c r="P8582" t="s">
        <v>27</v>
      </c>
      <c r="Q8582" t="s">
        <v>66</v>
      </c>
      <c r="R8582" t="s">
        <v>1101</v>
      </c>
      <c r="S8582" t="s">
        <v>36</v>
      </c>
    </row>
    <row r="8583" spans="1:19" hidden="1">
      <c r="A8583">
        <v>11191</v>
      </c>
      <c r="B8583" t="s">
        <v>19</v>
      </c>
      <c r="C8583" t="s">
        <v>36</v>
      </c>
      <c r="D8583" t="s">
        <v>21</v>
      </c>
      <c r="E8583" t="s">
        <v>22</v>
      </c>
      <c r="F8583" t="s">
        <v>52</v>
      </c>
      <c r="G8583" t="s">
        <v>333</v>
      </c>
      <c r="H8583" t="s">
        <v>229</v>
      </c>
      <c r="I8583">
        <v>1</v>
      </c>
      <c r="J8583">
        <v>1</v>
      </c>
      <c r="K8583">
        <v>431000</v>
      </c>
      <c r="L8583" t="s">
        <v>70</v>
      </c>
      <c r="M8583" t="s">
        <v>26</v>
      </c>
      <c r="N8583">
        <v>11</v>
      </c>
      <c r="O8583" s="1">
        <v>39482.8746875</v>
      </c>
      <c r="P8583" t="s">
        <v>53</v>
      </c>
      <c r="Q8583" t="s">
        <v>66</v>
      </c>
      <c r="R8583" t="s">
        <v>29</v>
      </c>
      <c r="S8583" t="s">
        <v>30</v>
      </c>
    </row>
    <row r="8584" spans="1:19" hidden="1">
      <c r="A8584">
        <v>11191</v>
      </c>
      <c r="B8584" t="s">
        <v>19</v>
      </c>
      <c r="C8584" t="s">
        <v>36</v>
      </c>
      <c r="D8584" t="s">
        <v>21</v>
      </c>
      <c r="E8584" t="s">
        <v>22</v>
      </c>
      <c r="F8584" t="s">
        <v>52</v>
      </c>
      <c r="G8584" t="s">
        <v>333</v>
      </c>
      <c r="H8584" t="s">
        <v>229</v>
      </c>
      <c r="I8584">
        <v>1</v>
      </c>
      <c r="J8584">
        <v>1</v>
      </c>
      <c r="K8584">
        <v>431000</v>
      </c>
      <c r="L8584" t="s">
        <v>70</v>
      </c>
      <c r="M8584" t="s">
        <v>26</v>
      </c>
      <c r="N8584">
        <v>11</v>
      </c>
      <c r="O8584" s="1">
        <v>39482.8746875</v>
      </c>
      <c r="P8584" t="s">
        <v>53</v>
      </c>
      <c r="Q8584" t="s">
        <v>66</v>
      </c>
      <c r="R8584" t="s">
        <v>1101</v>
      </c>
      <c r="S8584" t="s">
        <v>36</v>
      </c>
    </row>
    <row r="8585" spans="1:19" hidden="1">
      <c r="A8585">
        <v>11193</v>
      </c>
      <c r="B8585" t="s">
        <v>19</v>
      </c>
      <c r="C8585" t="s">
        <v>20</v>
      </c>
      <c r="D8585" t="s">
        <v>21</v>
      </c>
      <c r="E8585" t="s">
        <v>22</v>
      </c>
      <c r="F8585" t="s">
        <v>56</v>
      </c>
      <c r="G8585" t="s">
        <v>333</v>
      </c>
      <c r="H8585" t="s">
        <v>229</v>
      </c>
      <c r="I8585">
        <v>1</v>
      </c>
      <c r="J8585">
        <v>1</v>
      </c>
      <c r="K8585">
        <v>350000</v>
      </c>
      <c r="L8585" t="s">
        <v>70</v>
      </c>
      <c r="M8585" t="s">
        <v>73</v>
      </c>
      <c r="N8585">
        <v>18</v>
      </c>
      <c r="O8585" s="1">
        <v>39482.908252314817</v>
      </c>
      <c r="P8585" t="s">
        <v>27</v>
      </c>
      <c r="Q8585" t="s">
        <v>28</v>
      </c>
      <c r="R8585" t="s">
        <v>217</v>
      </c>
      <c r="S8585" t="s">
        <v>90</v>
      </c>
    </row>
    <row r="8586" spans="1:19" hidden="1">
      <c r="A8586">
        <v>11193</v>
      </c>
      <c r="B8586" t="s">
        <v>19</v>
      </c>
      <c r="C8586" t="s">
        <v>20</v>
      </c>
      <c r="D8586" t="s">
        <v>21</v>
      </c>
      <c r="E8586" t="s">
        <v>22</v>
      </c>
      <c r="F8586" t="s">
        <v>56</v>
      </c>
      <c r="G8586" t="s">
        <v>333</v>
      </c>
      <c r="H8586" t="s">
        <v>229</v>
      </c>
      <c r="I8586">
        <v>1</v>
      </c>
      <c r="J8586">
        <v>1</v>
      </c>
      <c r="K8586">
        <v>350000</v>
      </c>
      <c r="L8586" t="s">
        <v>70</v>
      </c>
      <c r="M8586" t="s">
        <v>73</v>
      </c>
      <c r="N8586">
        <v>18</v>
      </c>
      <c r="O8586" s="1">
        <v>39482.908252314817</v>
      </c>
      <c r="P8586" t="s">
        <v>27</v>
      </c>
      <c r="Q8586" t="s">
        <v>28</v>
      </c>
      <c r="R8586" t="s">
        <v>213</v>
      </c>
      <c r="S8586" t="s">
        <v>90</v>
      </c>
    </row>
    <row r="8587" spans="1:19" hidden="1">
      <c r="A8587">
        <v>11193</v>
      </c>
      <c r="B8587" t="s">
        <v>19</v>
      </c>
      <c r="C8587" t="s">
        <v>20</v>
      </c>
      <c r="D8587" t="s">
        <v>21</v>
      </c>
      <c r="E8587" t="s">
        <v>22</v>
      </c>
      <c r="F8587" t="s">
        <v>56</v>
      </c>
      <c r="G8587" t="s">
        <v>333</v>
      </c>
      <c r="H8587" t="s">
        <v>229</v>
      </c>
      <c r="I8587">
        <v>1</v>
      </c>
      <c r="J8587">
        <v>1</v>
      </c>
      <c r="K8587">
        <v>350000</v>
      </c>
      <c r="L8587" t="s">
        <v>70</v>
      </c>
      <c r="M8587" t="s">
        <v>73</v>
      </c>
      <c r="N8587">
        <v>18</v>
      </c>
      <c r="O8587" s="1">
        <v>39482.908252314817</v>
      </c>
      <c r="P8587" t="s">
        <v>27</v>
      </c>
      <c r="Q8587" t="s">
        <v>28</v>
      </c>
      <c r="R8587" t="s">
        <v>146</v>
      </c>
      <c r="S8587" t="s">
        <v>90</v>
      </c>
    </row>
    <row r="8588" spans="1:19" hidden="1">
      <c r="A8588">
        <v>11194</v>
      </c>
      <c r="B8588" t="s">
        <v>19</v>
      </c>
      <c r="C8588" t="s">
        <v>62</v>
      </c>
      <c r="D8588" t="s">
        <v>21</v>
      </c>
      <c r="E8588" t="s">
        <v>49</v>
      </c>
      <c r="F8588" t="s">
        <v>38</v>
      </c>
      <c r="G8588" t="s">
        <v>332</v>
      </c>
      <c r="H8588" t="s">
        <v>235</v>
      </c>
      <c r="I8588">
        <v>1</v>
      </c>
      <c r="J8588">
        <v>1</v>
      </c>
      <c r="K8588">
        <v>170000</v>
      </c>
      <c r="L8588" t="s">
        <v>25</v>
      </c>
      <c r="M8588" t="s">
        <v>55</v>
      </c>
      <c r="N8588">
        <v>8</v>
      </c>
      <c r="O8588" s="1">
        <v>39482.937835648147</v>
      </c>
      <c r="P8588" t="s">
        <v>27</v>
      </c>
      <c r="Q8588" t="s">
        <v>41</v>
      </c>
      <c r="R8588" t="s">
        <v>29</v>
      </c>
      <c r="S8588" t="s">
        <v>30</v>
      </c>
    </row>
    <row r="8589" spans="1:19" hidden="1">
      <c r="A8589">
        <v>11194</v>
      </c>
      <c r="B8589" t="s">
        <v>19</v>
      </c>
      <c r="C8589" t="s">
        <v>62</v>
      </c>
      <c r="D8589" t="s">
        <v>21</v>
      </c>
      <c r="E8589" t="s">
        <v>49</v>
      </c>
      <c r="F8589" t="s">
        <v>38</v>
      </c>
      <c r="G8589" t="s">
        <v>332</v>
      </c>
      <c r="H8589" t="s">
        <v>235</v>
      </c>
      <c r="I8589">
        <v>1</v>
      </c>
      <c r="J8589">
        <v>1</v>
      </c>
      <c r="K8589">
        <v>170000</v>
      </c>
      <c r="L8589" t="s">
        <v>25</v>
      </c>
      <c r="M8589" t="s">
        <v>55</v>
      </c>
      <c r="N8589">
        <v>8</v>
      </c>
      <c r="O8589" s="1">
        <v>39482.937835648147</v>
      </c>
      <c r="P8589" t="s">
        <v>53</v>
      </c>
      <c r="Q8589" t="s">
        <v>41</v>
      </c>
      <c r="R8589" t="s">
        <v>29</v>
      </c>
      <c r="S8589" t="s">
        <v>30</v>
      </c>
    </row>
    <row r="8590" spans="1:19" hidden="1">
      <c r="A8590">
        <v>11200</v>
      </c>
      <c r="B8590" t="s">
        <v>50</v>
      </c>
      <c r="C8590" t="s">
        <v>81</v>
      </c>
      <c r="D8590" t="s">
        <v>46</v>
      </c>
      <c r="E8590" t="s">
        <v>22</v>
      </c>
      <c r="F8590" t="s">
        <v>56</v>
      </c>
      <c r="G8590" t="s">
        <v>332</v>
      </c>
      <c r="H8590" t="s">
        <v>229</v>
      </c>
      <c r="I8590">
        <v>1</v>
      </c>
      <c r="J8590">
        <v>1</v>
      </c>
      <c r="K8590">
        <v>300000</v>
      </c>
      <c r="L8590" t="s">
        <v>25</v>
      </c>
      <c r="M8590" t="s">
        <v>55</v>
      </c>
      <c r="N8590">
        <v>5</v>
      </c>
      <c r="O8590" s="1">
        <v>39483.446215277778</v>
      </c>
      <c r="P8590" t="s">
        <v>27</v>
      </c>
      <c r="Q8590" t="s">
        <v>28</v>
      </c>
      <c r="R8590" t="s">
        <v>103</v>
      </c>
      <c r="S8590" t="s">
        <v>104</v>
      </c>
    </row>
    <row r="8591" spans="1:19" hidden="1">
      <c r="A8591">
        <v>11200</v>
      </c>
      <c r="B8591" t="s">
        <v>50</v>
      </c>
      <c r="C8591" t="s">
        <v>81</v>
      </c>
      <c r="D8591" t="s">
        <v>46</v>
      </c>
      <c r="E8591" t="s">
        <v>22</v>
      </c>
      <c r="F8591" t="s">
        <v>56</v>
      </c>
      <c r="G8591" t="s">
        <v>332</v>
      </c>
      <c r="H8591" t="s">
        <v>229</v>
      </c>
      <c r="I8591">
        <v>1</v>
      </c>
      <c r="J8591">
        <v>1</v>
      </c>
      <c r="K8591">
        <v>300000</v>
      </c>
      <c r="L8591" t="s">
        <v>25</v>
      </c>
      <c r="M8591" t="s">
        <v>55</v>
      </c>
      <c r="N8591">
        <v>5</v>
      </c>
      <c r="O8591" s="1">
        <v>39483.446215277778</v>
      </c>
      <c r="P8591" t="s">
        <v>27</v>
      </c>
      <c r="Q8591" t="s">
        <v>28</v>
      </c>
      <c r="R8591" t="s">
        <v>249</v>
      </c>
      <c r="S8591" t="s">
        <v>61</v>
      </c>
    </row>
    <row r="8592" spans="1:19" hidden="1">
      <c r="A8592">
        <v>11200</v>
      </c>
      <c r="B8592" t="s">
        <v>50</v>
      </c>
      <c r="C8592" t="s">
        <v>81</v>
      </c>
      <c r="D8592" t="s">
        <v>46</v>
      </c>
      <c r="E8592" t="s">
        <v>22</v>
      </c>
      <c r="F8592" t="s">
        <v>56</v>
      </c>
      <c r="G8592" t="s">
        <v>332</v>
      </c>
      <c r="H8592" t="s">
        <v>229</v>
      </c>
      <c r="I8592">
        <v>1</v>
      </c>
      <c r="J8592">
        <v>1</v>
      </c>
      <c r="K8592">
        <v>300000</v>
      </c>
      <c r="L8592" t="s">
        <v>25</v>
      </c>
      <c r="M8592" t="s">
        <v>55</v>
      </c>
      <c r="N8592">
        <v>5</v>
      </c>
      <c r="O8592" s="1">
        <v>39483.446215277778</v>
      </c>
      <c r="P8592" t="s">
        <v>53</v>
      </c>
      <c r="Q8592" t="s">
        <v>28</v>
      </c>
      <c r="R8592" t="s">
        <v>103</v>
      </c>
      <c r="S8592" t="s">
        <v>104</v>
      </c>
    </row>
    <row r="8593" spans="1:19" hidden="1">
      <c r="A8593">
        <v>11200</v>
      </c>
      <c r="B8593" t="s">
        <v>50</v>
      </c>
      <c r="C8593" t="s">
        <v>81</v>
      </c>
      <c r="D8593" t="s">
        <v>46</v>
      </c>
      <c r="E8593" t="s">
        <v>22</v>
      </c>
      <c r="F8593" t="s">
        <v>56</v>
      </c>
      <c r="G8593" t="s">
        <v>332</v>
      </c>
      <c r="H8593" t="s">
        <v>229</v>
      </c>
      <c r="I8593">
        <v>1</v>
      </c>
      <c r="J8593">
        <v>1</v>
      </c>
      <c r="K8593">
        <v>300000</v>
      </c>
      <c r="L8593" t="s">
        <v>25</v>
      </c>
      <c r="M8593" t="s">
        <v>55</v>
      </c>
      <c r="N8593">
        <v>5</v>
      </c>
      <c r="O8593" s="1">
        <v>39483.446215277778</v>
      </c>
      <c r="P8593" t="s">
        <v>53</v>
      </c>
      <c r="Q8593" t="s">
        <v>28</v>
      </c>
      <c r="R8593" t="s">
        <v>249</v>
      </c>
      <c r="S8593" t="s">
        <v>61</v>
      </c>
    </row>
    <row r="8594" spans="1:19" hidden="1">
      <c r="A8594">
        <v>11203</v>
      </c>
      <c r="B8594" t="s">
        <v>19</v>
      </c>
      <c r="C8594" t="s">
        <v>36</v>
      </c>
      <c r="D8594" t="s">
        <v>51</v>
      </c>
      <c r="E8594" t="s">
        <v>22</v>
      </c>
      <c r="F8594" t="s">
        <v>38</v>
      </c>
      <c r="G8594" t="s">
        <v>333</v>
      </c>
      <c r="H8594" t="s">
        <v>251</v>
      </c>
      <c r="I8594">
        <v>1</v>
      </c>
      <c r="J8594">
        <v>1</v>
      </c>
      <c r="K8594">
        <v>261000</v>
      </c>
      <c r="L8594" t="s">
        <v>25</v>
      </c>
      <c r="M8594" t="s">
        <v>26</v>
      </c>
      <c r="N8594">
        <v>19</v>
      </c>
      <c r="O8594" s="1">
        <v>39483.583703703705</v>
      </c>
      <c r="P8594" t="s">
        <v>27</v>
      </c>
      <c r="Q8594" t="s">
        <v>41</v>
      </c>
      <c r="R8594" t="s">
        <v>249</v>
      </c>
      <c r="S8594" t="s">
        <v>61</v>
      </c>
    </row>
    <row r="8595" spans="1:19" hidden="1">
      <c r="A8595">
        <v>11204</v>
      </c>
      <c r="B8595" t="s">
        <v>19</v>
      </c>
      <c r="C8595" t="s">
        <v>747</v>
      </c>
      <c r="D8595" t="s">
        <v>46</v>
      </c>
      <c r="E8595" t="s">
        <v>22</v>
      </c>
      <c r="F8595" t="s">
        <v>56</v>
      </c>
      <c r="G8595" t="s">
        <v>332</v>
      </c>
      <c r="H8595" t="s">
        <v>253</v>
      </c>
      <c r="I8595">
        <v>1</v>
      </c>
      <c r="J8595">
        <v>1</v>
      </c>
      <c r="K8595">
        <v>230000</v>
      </c>
      <c r="L8595" t="s">
        <v>25</v>
      </c>
      <c r="M8595" t="s">
        <v>39</v>
      </c>
      <c r="N8595">
        <v>4</v>
      </c>
      <c r="O8595" s="1">
        <v>39483.602812500001</v>
      </c>
      <c r="P8595" t="s">
        <v>27</v>
      </c>
      <c r="Q8595" t="s">
        <v>28</v>
      </c>
      <c r="R8595" t="s">
        <v>128</v>
      </c>
      <c r="S8595" t="s">
        <v>61</v>
      </c>
    </row>
    <row r="8596" spans="1:19" hidden="1">
      <c r="A8596">
        <v>11205</v>
      </c>
      <c r="B8596" t="s">
        <v>50</v>
      </c>
      <c r="C8596" t="s">
        <v>757</v>
      </c>
      <c r="D8596" t="s">
        <v>46</v>
      </c>
      <c r="E8596" t="s">
        <v>79</v>
      </c>
      <c r="F8596" t="s">
        <v>38</v>
      </c>
      <c r="G8596" t="s">
        <v>332</v>
      </c>
      <c r="H8596" t="s">
        <v>235</v>
      </c>
      <c r="I8596">
        <v>1</v>
      </c>
      <c r="J8596">
        <v>1</v>
      </c>
      <c r="K8596">
        <v>250000</v>
      </c>
      <c r="L8596" t="s">
        <v>70</v>
      </c>
      <c r="M8596" t="s">
        <v>73</v>
      </c>
      <c r="N8596">
        <v>3</v>
      </c>
      <c r="O8596" s="1">
        <v>39483.765219907407</v>
      </c>
      <c r="P8596" t="s">
        <v>27</v>
      </c>
      <c r="Q8596" t="s">
        <v>28</v>
      </c>
      <c r="R8596" t="s">
        <v>356</v>
      </c>
      <c r="S8596" t="s">
        <v>211</v>
      </c>
    </row>
    <row r="8597" spans="1:19" hidden="1">
      <c r="A8597">
        <v>11205</v>
      </c>
      <c r="B8597" t="s">
        <v>50</v>
      </c>
      <c r="C8597" t="s">
        <v>757</v>
      </c>
      <c r="D8597" t="s">
        <v>46</v>
      </c>
      <c r="E8597" t="s">
        <v>79</v>
      </c>
      <c r="F8597" t="s">
        <v>38</v>
      </c>
      <c r="G8597" t="s">
        <v>332</v>
      </c>
      <c r="H8597" t="s">
        <v>235</v>
      </c>
      <c r="I8597">
        <v>1</v>
      </c>
      <c r="J8597">
        <v>1</v>
      </c>
      <c r="K8597">
        <v>250000</v>
      </c>
      <c r="L8597" t="s">
        <v>70</v>
      </c>
      <c r="M8597" t="s">
        <v>73</v>
      </c>
      <c r="N8597">
        <v>3</v>
      </c>
      <c r="O8597" s="1">
        <v>39483.765219907407</v>
      </c>
      <c r="P8597" t="s">
        <v>27</v>
      </c>
      <c r="Q8597" t="s">
        <v>28</v>
      </c>
      <c r="R8597" t="s">
        <v>359</v>
      </c>
      <c r="S8597" t="s">
        <v>211</v>
      </c>
    </row>
    <row r="8598" spans="1:19" hidden="1">
      <c r="A8598">
        <v>11206</v>
      </c>
      <c r="B8598" t="s">
        <v>50</v>
      </c>
      <c r="C8598" t="s">
        <v>121</v>
      </c>
      <c r="D8598" t="s">
        <v>46</v>
      </c>
      <c r="E8598" t="s">
        <v>82</v>
      </c>
      <c r="F8598" t="s">
        <v>56</v>
      </c>
      <c r="G8598" t="s">
        <v>332</v>
      </c>
      <c r="H8598" t="s">
        <v>229</v>
      </c>
      <c r="I8598">
        <v>1</v>
      </c>
      <c r="J8598">
        <v>1</v>
      </c>
      <c r="K8598">
        <v>205000</v>
      </c>
      <c r="L8598" t="s">
        <v>25</v>
      </c>
      <c r="M8598" t="s">
        <v>55</v>
      </c>
      <c r="N8598">
        <v>8</v>
      </c>
      <c r="O8598" s="1">
        <v>39483.864317129628</v>
      </c>
      <c r="P8598" t="s">
        <v>27</v>
      </c>
      <c r="Q8598" t="s">
        <v>28</v>
      </c>
      <c r="R8598" t="s">
        <v>249</v>
      </c>
      <c r="S8598" t="s">
        <v>61</v>
      </c>
    </row>
    <row r="8599" spans="1:19" hidden="1">
      <c r="A8599">
        <v>11206</v>
      </c>
      <c r="B8599" t="s">
        <v>50</v>
      </c>
      <c r="C8599" t="s">
        <v>121</v>
      </c>
      <c r="D8599" t="s">
        <v>46</v>
      </c>
      <c r="E8599" t="s">
        <v>82</v>
      </c>
      <c r="F8599" t="s">
        <v>56</v>
      </c>
      <c r="G8599" t="s">
        <v>332</v>
      </c>
      <c r="H8599" t="s">
        <v>229</v>
      </c>
      <c r="I8599">
        <v>1</v>
      </c>
      <c r="J8599">
        <v>1</v>
      </c>
      <c r="K8599">
        <v>205000</v>
      </c>
      <c r="L8599" t="s">
        <v>25</v>
      </c>
      <c r="M8599" t="s">
        <v>55</v>
      </c>
      <c r="N8599">
        <v>8</v>
      </c>
      <c r="O8599" s="1">
        <v>39483.864317129628</v>
      </c>
      <c r="P8599" t="s">
        <v>27</v>
      </c>
      <c r="Q8599" t="s">
        <v>28</v>
      </c>
      <c r="R8599" t="s">
        <v>60</v>
      </c>
      <c r="S8599" t="s">
        <v>61</v>
      </c>
    </row>
    <row r="8600" spans="1:19" hidden="1">
      <c r="A8600">
        <v>11206</v>
      </c>
      <c r="B8600" t="s">
        <v>50</v>
      </c>
      <c r="C8600" t="s">
        <v>121</v>
      </c>
      <c r="D8600" t="s">
        <v>46</v>
      </c>
      <c r="E8600" t="s">
        <v>82</v>
      </c>
      <c r="F8600" t="s">
        <v>56</v>
      </c>
      <c r="G8600" t="s">
        <v>332</v>
      </c>
      <c r="H8600" t="s">
        <v>229</v>
      </c>
      <c r="I8600">
        <v>1</v>
      </c>
      <c r="J8600">
        <v>1</v>
      </c>
      <c r="K8600">
        <v>205000</v>
      </c>
      <c r="L8600" t="s">
        <v>25</v>
      </c>
      <c r="M8600" t="s">
        <v>55</v>
      </c>
      <c r="N8600">
        <v>8</v>
      </c>
      <c r="O8600" s="1">
        <v>39483.864317129628</v>
      </c>
      <c r="P8600" t="s">
        <v>27</v>
      </c>
      <c r="Q8600" t="s">
        <v>28</v>
      </c>
      <c r="R8600" t="s">
        <v>250</v>
      </c>
      <c r="S8600" t="s">
        <v>61</v>
      </c>
    </row>
    <row r="8601" spans="1:19" hidden="1">
      <c r="A8601">
        <v>11207</v>
      </c>
      <c r="B8601" t="s">
        <v>19</v>
      </c>
      <c r="C8601" t="s">
        <v>36</v>
      </c>
      <c r="D8601" t="s">
        <v>21</v>
      </c>
      <c r="E8601" t="s">
        <v>126</v>
      </c>
      <c r="F8601" t="s">
        <v>38</v>
      </c>
      <c r="G8601" t="s">
        <v>332</v>
      </c>
      <c r="H8601" t="s">
        <v>239</v>
      </c>
      <c r="I8601">
        <v>1</v>
      </c>
      <c r="J8601">
        <v>1</v>
      </c>
      <c r="K8601">
        <v>260000</v>
      </c>
      <c r="L8601" t="s">
        <v>25</v>
      </c>
      <c r="M8601" t="s">
        <v>39</v>
      </c>
      <c r="N8601">
        <v>12</v>
      </c>
      <c r="O8601" s="1">
        <v>39483.934120370373</v>
      </c>
      <c r="P8601" t="s">
        <v>27</v>
      </c>
      <c r="Q8601" t="s">
        <v>28</v>
      </c>
      <c r="R8601" t="s">
        <v>96</v>
      </c>
      <c r="S8601" t="s">
        <v>36</v>
      </c>
    </row>
    <row r="8602" spans="1:19" hidden="1">
      <c r="A8602">
        <v>11210</v>
      </c>
      <c r="B8602" t="s">
        <v>50</v>
      </c>
      <c r="C8602" t="s">
        <v>121</v>
      </c>
      <c r="D8602" t="s">
        <v>46</v>
      </c>
      <c r="E8602" t="s">
        <v>22</v>
      </c>
      <c r="F8602" t="s">
        <v>38</v>
      </c>
      <c r="G8602" t="s">
        <v>332</v>
      </c>
      <c r="H8602" t="s">
        <v>227</v>
      </c>
      <c r="I8602">
        <v>1</v>
      </c>
      <c r="J8602">
        <v>0</v>
      </c>
      <c r="K8602">
        <v>165000</v>
      </c>
      <c r="L8602" t="s">
        <v>25</v>
      </c>
      <c r="M8602" t="s">
        <v>55</v>
      </c>
      <c r="N8602">
        <v>0</v>
      </c>
      <c r="O8602" s="1">
        <v>39484.457916666666</v>
      </c>
      <c r="P8602" t="s">
        <v>53</v>
      </c>
      <c r="Q8602" t="s">
        <v>28</v>
      </c>
      <c r="R8602" t="s">
        <v>105</v>
      </c>
      <c r="S8602" t="s">
        <v>61</v>
      </c>
    </row>
    <row r="8603" spans="1:19" hidden="1">
      <c r="A8603">
        <v>11210</v>
      </c>
      <c r="B8603" t="s">
        <v>50</v>
      </c>
      <c r="C8603" t="s">
        <v>121</v>
      </c>
      <c r="D8603" t="s">
        <v>46</v>
      </c>
      <c r="E8603" t="s">
        <v>22</v>
      </c>
      <c r="F8603" t="s">
        <v>38</v>
      </c>
      <c r="G8603" t="s">
        <v>332</v>
      </c>
      <c r="H8603" t="s">
        <v>227</v>
      </c>
      <c r="I8603">
        <v>1</v>
      </c>
      <c r="J8603">
        <v>0</v>
      </c>
      <c r="K8603">
        <v>165000</v>
      </c>
      <c r="L8603" t="s">
        <v>25</v>
      </c>
      <c r="M8603" t="s">
        <v>55</v>
      </c>
      <c r="N8603">
        <v>0</v>
      </c>
      <c r="O8603" s="1">
        <v>39484.457916666666</v>
      </c>
      <c r="P8603" t="s">
        <v>27</v>
      </c>
      <c r="Q8603" t="s">
        <v>41</v>
      </c>
      <c r="R8603" t="s">
        <v>105</v>
      </c>
      <c r="S8603" t="s">
        <v>61</v>
      </c>
    </row>
    <row r="8604" spans="1:19" hidden="1">
      <c r="A8604">
        <v>11212</v>
      </c>
      <c r="B8604" t="s">
        <v>19</v>
      </c>
      <c r="C8604" t="s">
        <v>36</v>
      </c>
      <c r="D8604" t="s">
        <v>46</v>
      </c>
      <c r="E8604" t="s">
        <v>22</v>
      </c>
      <c r="F8604" t="s">
        <v>52</v>
      </c>
      <c r="G8604" t="s">
        <v>333</v>
      </c>
      <c r="H8604" t="s">
        <v>229</v>
      </c>
      <c r="I8604">
        <v>0</v>
      </c>
      <c r="J8604">
        <v>1</v>
      </c>
      <c r="K8604">
        <v>147000</v>
      </c>
      <c r="L8604" t="s">
        <v>25</v>
      </c>
      <c r="M8604" t="s">
        <v>47</v>
      </c>
      <c r="N8604">
        <v>0</v>
      </c>
      <c r="O8604" s="1">
        <v>39484.654976851853</v>
      </c>
      <c r="P8604" t="s">
        <v>27</v>
      </c>
      <c r="Q8604" t="s">
        <v>41</v>
      </c>
      <c r="R8604" t="s">
        <v>76</v>
      </c>
      <c r="S8604" t="s">
        <v>43</v>
      </c>
    </row>
    <row r="8605" spans="1:19" hidden="1">
      <c r="A8605">
        <v>11212</v>
      </c>
      <c r="B8605" t="s">
        <v>19</v>
      </c>
      <c r="C8605" t="s">
        <v>36</v>
      </c>
      <c r="D8605" t="s">
        <v>46</v>
      </c>
      <c r="E8605" t="s">
        <v>22</v>
      </c>
      <c r="F8605" t="s">
        <v>52</v>
      </c>
      <c r="G8605" t="s">
        <v>333</v>
      </c>
      <c r="H8605" t="s">
        <v>229</v>
      </c>
      <c r="I8605">
        <v>0</v>
      </c>
      <c r="J8605">
        <v>1</v>
      </c>
      <c r="K8605">
        <v>147000</v>
      </c>
      <c r="L8605" t="s">
        <v>25</v>
      </c>
      <c r="M8605" t="s">
        <v>47</v>
      </c>
      <c r="N8605">
        <v>0</v>
      </c>
      <c r="O8605" s="1">
        <v>39484.654976851853</v>
      </c>
      <c r="P8605" t="s">
        <v>27</v>
      </c>
      <c r="Q8605" t="s">
        <v>41</v>
      </c>
      <c r="R8605" t="s">
        <v>60</v>
      </c>
      <c r="S8605" t="s">
        <v>61</v>
      </c>
    </row>
    <row r="8606" spans="1:19" hidden="1">
      <c r="A8606">
        <v>11214</v>
      </c>
      <c r="B8606" t="s">
        <v>19</v>
      </c>
      <c r="C8606" t="s">
        <v>81</v>
      </c>
      <c r="D8606" t="s">
        <v>46</v>
      </c>
      <c r="E8606" t="s">
        <v>129</v>
      </c>
      <c r="F8606" t="s">
        <v>38</v>
      </c>
      <c r="G8606" t="s">
        <v>332</v>
      </c>
      <c r="H8606" t="s">
        <v>237</v>
      </c>
      <c r="I8606">
        <v>1</v>
      </c>
      <c r="J8606">
        <v>0</v>
      </c>
      <c r="K8606">
        <v>106000</v>
      </c>
      <c r="L8606" t="s">
        <v>25</v>
      </c>
      <c r="M8606" t="s">
        <v>39</v>
      </c>
      <c r="N8606">
        <v>0</v>
      </c>
      <c r="O8606" s="1">
        <v>39484.929189814815</v>
      </c>
      <c r="P8606" t="s">
        <v>27</v>
      </c>
      <c r="Q8606" t="s">
        <v>28</v>
      </c>
      <c r="R8606" t="s">
        <v>29</v>
      </c>
      <c r="S8606" t="s">
        <v>30</v>
      </c>
    </row>
    <row r="8607" spans="1:19" hidden="1">
      <c r="A8607">
        <v>11214</v>
      </c>
      <c r="B8607" t="s">
        <v>19</v>
      </c>
      <c r="C8607" t="s">
        <v>81</v>
      </c>
      <c r="D8607" t="s">
        <v>46</v>
      </c>
      <c r="E8607" t="s">
        <v>129</v>
      </c>
      <c r="F8607" t="s">
        <v>38</v>
      </c>
      <c r="G8607" t="s">
        <v>332</v>
      </c>
      <c r="H8607" t="s">
        <v>237</v>
      </c>
      <c r="I8607">
        <v>1</v>
      </c>
      <c r="J8607">
        <v>0</v>
      </c>
      <c r="K8607">
        <v>106000</v>
      </c>
      <c r="L8607" t="s">
        <v>25</v>
      </c>
      <c r="M8607" t="s">
        <v>39</v>
      </c>
      <c r="N8607">
        <v>0</v>
      </c>
      <c r="O8607" s="1">
        <v>39484.929189814815</v>
      </c>
      <c r="P8607" t="s">
        <v>27</v>
      </c>
      <c r="Q8607" t="s">
        <v>28</v>
      </c>
      <c r="R8607" t="s">
        <v>31</v>
      </c>
      <c r="S8607" t="s">
        <v>30</v>
      </c>
    </row>
    <row r="8608" spans="1:19" hidden="1">
      <c r="A8608">
        <v>11214</v>
      </c>
      <c r="B8608" t="s">
        <v>19</v>
      </c>
      <c r="C8608" t="s">
        <v>81</v>
      </c>
      <c r="D8608" t="s">
        <v>46</v>
      </c>
      <c r="E8608" t="s">
        <v>129</v>
      </c>
      <c r="F8608" t="s">
        <v>38</v>
      </c>
      <c r="G8608" t="s">
        <v>332</v>
      </c>
      <c r="H8608" t="s">
        <v>237</v>
      </c>
      <c r="I8608">
        <v>1</v>
      </c>
      <c r="J8608">
        <v>0</v>
      </c>
      <c r="K8608">
        <v>106000</v>
      </c>
      <c r="L8608" t="s">
        <v>25</v>
      </c>
      <c r="M8608" t="s">
        <v>39</v>
      </c>
      <c r="N8608">
        <v>0</v>
      </c>
      <c r="O8608" s="1">
        <v>39484.929189814815</v>
      </c>
      <c r="P8608" t="s">
        <v>27</v>
      </c>
      <c r="Q8608" t="s">
        <v>28</v>
      </c>
      <c r="R8608" t="s">
        <v>32</v>
      </c>
      <c r="S8608" t="s">
        <v>30</v>
      </c>
    </row>
    <row r="8609" spans="1:19" hidden="1">
      <c r="A8609">
        <v>11214</v>
      </c>
      <c r="B8609" t="s">
        <v>19</v>
      </c>
      <c r="C8609" t="s">
        <v>81</v>
      </c>
      <c r="D8609" t="s">
        <v>46</v>
      </c>
      <c r="E8609" t="s">
        <v>129</v>
      </c>
      <c r="F8609" t="s">
        <v>38</v>
      </c>
      <c r="G8609" t="s">
        <v>332</v>
      </c>
      <c r="H8609" t="s">
        <v>237</v>
      </c>
      <c r="I8609">
        <v>1</v>
      </c>
      <c r="J8609">
        <v>0</v>
      </c>
      <c r="K8609">
        <v>106000</v>
      </c>
      <c r="L8609" t="s">
        <v>25</v>
      </c>
      <c r="M8609" t="s">
        <v>39</v>
      </c>
      <c r="N8609">
        <v>0</v>
      </c>
      <c r="O8609" s="1">
        <v>39484.929189814815</v>
      </c>
      <c r="P8609" t="s">
        <v>27</v>
      </c>
      <c r="Q8609" t="s">
        <v>28</v>
      </c>
      <c r="R8609" t="s">
        <v>33</v>
      </c>
      <c r="S8609" t="s">
        <v>30</v>
      </c>
    </row>
    <row r="8610" spans="1:19" hidden="1">
      <c r="A8610">
        <v>11214</v>
      </c>
      <c r="B8610" t="s">
        <v>19</v>
      </c>
      <c r="C8610" t="s">
        <v>81</v>
      </c>
      <c r="D8610" t="s">
        <v>46</v>
      </c>
      <c r="E8610" t="s">
        <v>129</v>
      </c>
      <c r="F8610" t="s">
        <v>38</v>
      </c>
      <c r="G8610" t="s">
        <v>332</v>
      </c>
      <c r="H8610" t="s">
        <v>237</v>
      </c>
      <c r="I8610">
        <v>1</v>
      </c>
      <c r="J8610">
        <v>0</v>
      </c>
      <c r="K8610">
        <v>106000</v>
      </c>
      <c r="L8610" t="s">
        <v>25</v>
      </c>
      <c r="M8610" t="s">
        <v>39</v>
      </c>
      <c r="N8610">
        <v>0</v>
      </c>
      <c r="O8610" s="1">
        <v>39484.929189814815</v>
      </c>
      <c r="P8610" t="s">
        <v>27</v>
      </c>
      <c r="Q8610" t="s">
        <v>28</v>
      </c>
      <c r="R8610" t="s">
        <v>64</v>
      </c>
      <c r="S8610" t="s">
        <v>30</v>
      </c>
    </row>
    <row r="8611" spans="1:19" hidden="1">
      <c r="A8611">
        <v>11214</v>
      </c>
      <c r="B8611" t="s">
        <v>19</v>
      </c>
      <c r="C8611" t="s">
        <v>81</v>
      </c>
      <c r="D8611" t="s">
        <v>46</v>
      </c>
      <c r="E8611" t="s">
        <v>129</v>
      </c>
      <c r="F8611" t="s">
        <v>38</v>
      </c>
      <c r="G8611" t="s">
        <v>332</v>
      </c>
      <c r="H8611" t="s">
        <v>237</v>
      </c>
      <c r="I8611">
        <v>1</v>
      </c>
      <c r="J8611">
        <v>0</v>
      </c>
      <c r="K8611">
        <v>106000</v>
      </c>
      <c r="L8611" t="s">
        <v>25</v>
      </c>
      <c r="M8611" t="s">
        <v>39</v>
      </c>
      <c r="N8611">
        <v>0</v>
      </c>
      <c r="O8611" s="1">
        <v>39484.929189814815</v>
      </c>
      <c r="P8611" t="s">
        <v>27</v>
      </c>
      <c r="Q8611" t="s">
        <v>28</v>
      </c>
      <c r="R8611" t="s">
        <v>74</v>
      </c>
      <c r="S8611" t="s">
        <v>30</v>
      </c>
    </row>
    <row r="8612" spans="1:19" hidden="1">
      <c r="A8612">
        <v>11215</v>
      </c>
      <c r="B8612" t="s">
        <v>50</v>
      </c>
      <c r="C8612" t="s">
        <v>65</v>
      </c>
      <c r="D8612" t="s">
        <v>46</v>
      </c>
      <c r="E8612" t="s">
        <v>22</v>
      </c>
      <c r="F8612" t="s">
        <v>23</v>
      </c>
      <c r="G8612" t="s">
        <v>333</v>
      </c>
      <c r="H8612" t="s">
        <v>229</v>
      </c>
      <c r="I8612">
        <v>1</v>
      </c>
      <c r="J8612">
        <v>1</v>
      </c>
      <c r="K8612">
        <v>250000</v>
      </c>
      <c r="L8612" t="s">
        <v>25</v>
      </c>
      <c r="M8612" t="s">
        <v>55</v>
      </c>
      <c r="N8612">
        <v>3</v>
      </c>
      <c r="O8612" t="s">
        <v>1102</v>
      </c>
      <c r="P8612" t="s">
        <v>27</v>
      </c>
      <c r="Q8612" t="s">
        <v>66</v>
      </c>
      <c r="R8612" t="s">
        <v>32</v>
      </c>
      <c r="S8612" t="s">
        <v>30</v>
      </c>
    </row>
    <row r="8613" spans="1:19" hidden="1">
      <c r="A8613">
        <v>11215</v>
      </c>
      <c r="B8613" t="s">
        <v>50</v>
      </c>
      <c r="C8613" t="s">
        <v>65</v>
      </c>
      <c r="D8613" t="s">
        <v>46</v>
      </c>
      <c r="E8613" t="s">
        <v>22</v>
      </c>
      <c r="F8613" t="s">
        <v>23</v>
      </c>
      <c r="G8613" t="s">
        <v>333</v>
      </c>
      <c r="H8613" t="s">
        <v>229</v>
      </c>
      <c r="I8613">
        <v>1</v>
      </c>
      <c r="J8613">
        <v>1</v>
      </c>
      <c r="K8613">
        <v>250000</v>
      </c>
      <c r="L8613" t="s">
        <v>25</v>
      </c>
      <c r="M8613" t="s">
        <v>55</v>
      </c>
      <c r="N8613">
        <v>3</v>
      </c>
      <c r="O8613" t="s">
        <v>1102</v>
      </c>
      <c r="P8613" t="s">
        <v>53</v>
      </c>
      <c r="Q8613" t="s">
        <v>28</v>
      </c>
      <c r="R8613" t="s">
        <v>32</v>
      </c>
      <c r="S8613" t="s">
        <v>30</v>
      </c>
    </row>
    <row r="8614" spans="1:19" hidden="1">
      <c r="A8614">
        <v>11216</v>
      </c>
      <c r="B8614" t="s">
        <v>35</v>
      </c>
      <c r="C8614" t="s">
        <v>36</v>
      </c>
      <c r="D8614" t="s">
        <v>51</v>
      </c>
      <c r="E8614" t="s">
        <v>22</v>
      </c>
      <c r="F8614" t="s">
        <v>56</v>
      </c>
      <c r="G8614" t="s">
        <v>333</v>
      </c>
      <c r="H8614" t="s">
        <v>229</v>
      </c>
      <c r="I8614">
        <v>1</v>
      </c>
      <c r="J8614">
        <v>1</v>
      </c>
      <c r="K8614">
        <v>230000</v>
      </c>
      <c r="L8614" t="s">
        <v>25</v>
      </c>
      <c r="M8614" t="s">
        <v>55</v>
      </c>
      <c r="N8614">
        <v>13</v>
      </c>
      <c r="O8614" s="1">
        <v>39485.396423611113</v>
      </c>
      <c r="P8614" t="s">
        <v>27</v>
      </c>
      <c r="Q8614" t="s">
        <v>41</v>
      </c>
      <c r="R8614" t="s">
        <v>60</v>
      </c>
      <c r="S8614" t="s">
        <v>61</v>
      </c>
    </row>
    <row r="8615" spans="1:19" hidden="1">
      <c r="A8615">
        <v>11217</v>
      </c>
      <c r="B8615" t="s">
        <v>35</v>
      </c>
      <c r="C8615" t="s">
        <v>36</v>
      </c>
      <c r="D8615" t="s">
        <v>46</v>
      </c>
      <c r="E8615" t="s">
        <v>22</v>
      </c>
      <c r="F8615" t="s">
        <v>54</v>
      </c>
      <c r="G8615" t="s">
        <v>333</v>
      </c>
      <c r="H8615" t="s">
        <v>229</v>
      </c>
      <c r="I8615">
        <v>0</v>
      </c>
      <c r="J8615">
        <v>1</v>
      </c>
      <c r="K8615">
        <v>290000</v>
      </c>
      <c r="L8615" t="s">
        <v>70</v>
      </c>
      <c r="M8615" t="s">
        <v>55</v>
      </c>
      <c r="N8615">
        <v>12</v>
      </c>
      <c r="O8615" s="1">
        <v>39485.49119212963</v>
      </c>
      <c r="P8615" t="s">
        <v>27</v>
      </c>
      <c r="Q8615" t="s">
        <v>28</v>
      </c>
      <c r="R8615" t="s">
        <v>146</v>
      </c>
      <c r="S8615" t="s">
        <v>90</v>
      </c>
    </row>
    <row r="8616" spans="1:19" hidden="1">
      <c r="A8616">
        <v>11217</v>
      </c>
      <c r="B8616" t="s">
        <v>35</v>
      </c>
      <c r="C8616" t="s">
        <v>36</v>
      </c>
      <c r="D8616" t="s">
        <v>46</v>
      </c>
      <c r="E8616" t="s">
        <v>22</v>
      </c>
      <c r="F8616" t="s">
        <v>54</v>
      </c>
      <c r="G8616" t="s">
        <v>333</v>
      </c>
      <c r="H8616" t="s">
        <v>229</v>
      </c>
      <c r="I8616">
        <v>0</v>
      </c>
      <c r="J8616">
        <v>1</v>
      </c>
      <c r="K8616">
        <v>290000</v>
      </c>
      <c r="L8616" t="s">
        <v>70</v>
      </c>
      <c r="M8616" t="s">
        <v>55</v>
      </c>
      <c r="N8616">
        <v>12</v>
      </c>
      <c r="O8616" s="1">
        <v>39485.49119212963</v>
      </c>
      <c r="P8616" t="s">
        <v>27</v>
      </c>
      <c r="Q8616" t="s">
        <v>28</v>
      </c>
      <c r="R8616" t="s">
        <v>89</v>
      </c>
      <c r="S8616" t="s">
        <v>90</v>
      </c>
    </row>
    <row r="8617" spans="1:19" hidden="1">
      <c r="A8617">
        <v>11217</v>
      </c>
      <c r="B8617" t="s">
        <v>35</v>
      </c>
      <c r="C8617" t="s">
        <v>36</v>
      </c>
      <c r="D8617" t="s">
        <v>46</v>
      </c>
      <c r="E8617" t="s">
        <v>22</v>
      </c>
      <c r="F8617" t="s">
        <v>54</v>
      </c>
      <c r="G8617" t="s">
        <v>333</v>
      </c>
      <c r="H8617" t="s">
        <v>229</v>
      </c>
      <c r="I8617">
        <v>0</v>
      </c>
      <c r="J8617">
        <v>1</v>
      </c>
      <c r="K8617">
        <v>290000</v>
      </c>
      <c r="L8617" t="s">
        <v>70</v>
      </c>
      <c r="M8617" t="s">
        <v>55</v>
      </c>
      <c r="N8617">
        <v>12</v>
      </c>
      <c r="O8617" s="1">
        <v>39485.49119212963</v>
      </c>
      <c r="P8617" t="s">
        <v>27</v>
      </c>
      <c r="Q8617" t="s">
        <v>28</v>
      </c>
      <c r="R8617" t="s">
        <v>60</v>
      </c>
      <c r="S8617" t="s">
        <v>61</v>
      </c>
    </row>
    <row r="8618" spans="1:19" hidden="1">
      <c r="A8618">
        <v>11217</v>
      </c>
      <c r="B8618" t="s">
        <v>35</v>
      </c>
      <c r="C8618" t="s">
        <v>36</v>
      </c>
      <c r="D8618" t="s">
        <v>46</v>
      </c>
      <c r="E8618" t="s">
        <v>22</v>
      </c>
      <c r="F8618" t="s">
        <v>54</v>
      </c>
      <c r="G8618" t="s">
        <v>333</v>
      </c>
      <c r="H8618" t="s">
        <v>229</v>
      </c>
      <c r="I8618">
        <v>0</v>
      </c>
      <c r="J8618">
        <v>1</v>
      </c>
      <c r="K8618">
        <v>290000</v>
      </c>
      <c r="L8618" t="s">
        <v>70</v>
      </c>
      <c r="M8618" t="s">
        <v>55</v>
      </c>
      <c r="N8618">
        <v>12</v>
      </c>
      <c r="O8618" s="1">
        <v>39485.49119212963</v>
      </c>
      <c r="P8618" t="s">
        <v>27</v>
      </c>
      <c r="Q8618" t="s">
        <v>28</v>
      </c>
      <c r="R8618" t="s">
        <v>185</v>
      </c>
      <c r="S8618" t="s">
        <v>61</v>
      </c>
    </row>
    <row r="8619" spans="1:19" hidden="1">
      <c r="A8619">
        <v>11220</v>
      </c>
      <c r="B8619" t="s">
        <v>35</v>
      </c>
      <c r="C8619" t="s">
        <v>36</v>
      </c>
      <c r="D8619" t="s">
        <v>46</v>
      </c>
      <c r="E8619" t="s">
        <v>22</v>
      </c>
      <c r="F8619" t="s">
        <v>23</v>
      </c>
      <c r="G8619" t="s">
        <v>333</v>
      </c>
      <c r="H8619" t="s">
        <v>229</v>
      </c>
      <c r="I8619">
        <v>1</v>
      </c>
      <c r="J8619">
        <v>1</v>
      </c>
      <c r="K8619">
        <v>300000</v>
      </c>
      <c r="L8619" t="s">
        <v>86</v>
      </c>
      <c r="M8619" t="s">
        <v>73</v>
      </c>
      <c r="N8619">
        <v>10</v>
      </c>
      <c r="O8619" t="s">
        <v>1103</v>
      </c>
      <c r="P8619" t="s">
        <v>27</v>
      </c>
      <c r="Q8619" t="s">
        <v>28</v>
      </c>
      <c r="R8619" t="s">
        <v>60</v>
      </c>
      <c r="S8619" t="s">
        <v>61</v>
      </c>
    </row>
    <row r="8620" spans="1:19" hidden="1">
      <c r="A8620">
        <v>11225</v>
      </c>
      <c r="B8620" t="s">
        <v>35</v>
      </c>
      <c r="C8620" t="s">
        <v>36</v>
      </c>
      <c r="D8620" t="s">
        <v>46</v>
      </c>
      <c r="E8620" t="s">
        <v>510</v>
      </c>
      <c r="F8620" t="s">
        <v>38</v>
      </c>
      <c r="G8620" t="s">
        <v>333</v>
      </c>
      <c r="H8620" t="s">
        <v>239</v>
      </c>
      <c r="I8620">
        <v>0</v>
      </c>
      <c r="J8620">
        <v>1</v>
      </c>
      <c r="K8620">
        <v>110000</v>
      </c>
      <c r="L8620" t="s">
        <v>25</v>
      </c>
      <c r="M8620" t="s">
        <v>39</v>
      </c>
      <c r="N8620">
        <v>1</v>
      </c>
      <c r="O8620" s="1">
        <v>39485.92150462963</v>
      </c>
      <c r="P8620" t="s">
        <v>27</v>
      </c>
      <c r="Q8620" t="s">
        <v>41</v>
      </c>
      <c r="R8620" t="s">
        <v>32</v>
      </c>
      <c r="S8620" t="s">
        <v>30</v>
      </c>
    </row>
    <row r="8621" spans="1:19" hidden="1">
      <c r="A8621">
        <v>11226</v>
      </c>
      <c r="B8621" t="s">
        <v>19</v>
      </c>
      <c r="C8621" t="s">
        <v>62</v>
      </c>
      <c r="D8621" t="s">
        <v>21</v>
      </c>
      <c r="E8621" t="s">
        <v>22</v>
      </c>
      <c r="F8621" t="s">
        <v>56</v>
      </c>
      <c r="G8621" t="s">
        <v>333</v>
      </c>
      <c r="H8621" t="s">
        <v>229</v>
      </c>
      <c r="I8621">
        <v>1</v>
      </c>
      <c r="J8621">
        <v>1</v>
      </c>
      <c r="K8621">
        <v>310000</v>
      </c>
      <c r="L8621" t="s">
        <v>70</v>
      </c>
      <c r="M8621" t="s">
        <v>73</v>
      </c>
      <c r="N8621">
        <v>10</v>
      </c>
      <c r="O8621" t="s">
        <v>1104</v>
      </c>
      <c r="P8621" t="s">
        <v>27</v>
      </c>
      <c r="Q8621" t="s">
        <v>41</v>
      </c>
      <c r="R8621" t="s">
        <v>255</v>
      </c>
      <c r="S8621" t="s">
        <v>61</v>
      </c>
    </row>
    <row r="8622" spans="1:19" hidden="1">
      <c r="A8622">
        <v>11228</v>
      </c>
      <c r="B8622" t="s">
        <v>50</v>
      </c>
      <c r="C8622" t="s">
        <v>81</v>
      </c>
      <c r="D8622" t="s">
        <v>46</v>
      </c>
      <c r="E8622" t="s">
        <v>22</v>
      </c>
      <c r="F8622" t="s">
        <v>54</v>
      </c>
      <c r="G8622" t="s">
        <v>333</v>
      </c>
      <c r="H8622" t="s">
        <v>229</v>
      </c>
      <c r="I8622">
        <v>1</v>
      </c>
      <c r="J8622">
        <v>1</v>
      </c>
      <c r="K8622">
        <v>220000</v>
      </c>
      <c r="L8622" t="s">
        <v>25</v>
      </c>
      <c r="M8622" t="s">
        <v>55</v>
      </c>
      <c r="N8622">
        <v>3</v>
      </c>
      <c r="O8622" s="1">
        <v>39486.322094907409</v>
      </c>
      <c r="P8622" t="s">
        <v>27</v>
      </c>
      <c r="Q8622" t="s">
        <v>28</v>
      </c>
      <c r="R8622" t="s">
        <v>128</v>
      </c>
      <c r="S8622" t="s">
        <v>61</v>
      </c>
    </row>
    <row r="8623" spans="1:19" hidden="1">
      <c r="A8623">
        <v>11228</v>
      </c>
      <c r="B8623" t="s">
        <v>50</v>
      </c>
      <c r="C8623" t="s">
        <v>81</v>
      </c>
      <c r="D8623" t="s">
        <v>46</v>
      </c>
      <c r="E8623" t="s">
        <v>22</v>
      </c>
      <c r="F8623" t="s">
        <v>54</v>
      </c>
      <c r="G8623" t="s">
        <v>333</v>
      </c>
      <c r="H8623" t="s">
        <v>229</v>
      </c>
      <c r="I8623">
        <v>1</v>
      </c>
      <c r="J8623">
        <v>1</v>
      </c>
      <c r="K8623">
        <v>220000</v>
      </c>
      <c r="L8623" t="s">
        <v>25</v>
      </c>
      <c r="M8623" t="s">
        <v>55</v>
      </c>
      <c r="N8623">
        <v>3</v>
      </c>
      <c r="O8623" s="1">
        <v>39486.322094907409</v>
      </c>
      <c r="P8623" t="s">
        <v>53</v>
      </c>
      <c r="Q8623" t="s">
        <v>41</v>
      </c>
      <c r="R8623" t="s">
        <v>128</v>
      </c>
      <c r="S8623" t="s">
        <v>61</v>
      </c>
    </row>
    <row r="8624" spans="1:19" hidden="1">
      <c r="A8624">
        <v>11229</v>
      </c>
      <c r="B8624" t="s">
        <v>19</v>
      </c>
      <c r="C8624" t="s">
        <v>62</v>
      </c>
      <c r="D8624" t="s">
        <v>21</v>
      </c>
      <c r="E8624" t="s">
        <v>115</v>
      </c>
      <c r="F8624" t="s">
        <v>52</v>
      </c>
      <c r="G8624" t="s">
        <v>332</v>
      </c>
      <c r="H8624" t="s">
        <v>235</v>
      </c>
      <c r="I8624">
        <v>1</v>
      </c>
      <c r="J8624">
        <v>1</v>
      </c>
      <c r="K8624">
        <v>250000</v>
      </c>
      <c r="L8624" t="s">
        <v>70</v>
      </c>
      <c r="M8624" t="s">
        <v>39</v>
      </c>
      <c r="N8624">
        <v>5</v>
      </c>
      <c r="O8624" s="1">
        <v>39486.337719907409</v>
      </c>
      <c r="P8624" t="s">
        <v>27</v>
      </c>
      <c r="Q8624" t="s">
        <v>28</v>
      </c>
      <c r="R8624" t="s">
        <v>213</v>
      </c>
      <c r="S8624" t="s">
        <v>90</v>
      </c>
    </row>
    <row r="8625" spans="1:19" hidden="1">
      <c r="A8625">
        <v>11232</v>
      </c>
      <c r="B8625" t="s">
        <v>50</v>
      </c>
      <c r="C8625" t="s">
        <v>36</v>
      </c>
      <c r="D8625" t="s">
        <v>21</v>
      </c>
      <c r="E8625" t="s">
        <v>22</v>
      </c>
      <c r="F8625" t="s">
        <v>38</v>
      </c>
      <c r="G8625" t="s">
        <v>332</v>
      </c>
      <c r="H8625" t="s">
        <v>229</v>
      </c>
      <c r="I8625">
        <v>1</v>
      </c>
      <c r="J8625">
        <v>1</v>
      </c>
      <c r="K8625">
        <v>360000</v>
      </c>
      <c r="L8625" t="s">
        <v>25</v>
      </c>
      <c r="M8625" t="s">
        <v>55</v>
      </c>
      <c r="N8625">
        <v>8</v>
      </c>
      <c r="O8625" s="1">
        <v>39486.571770833332</v>
      </c>
      <c r="P8625" t="s">
        <v>27</v>
      </c>
      <c r="Q8625" t="s">
        <v>28</v>
      </c>
      <c r="R8625" t="s">
        <v>105</v>
      </c>
      <c r="S8625" t="s">
        <v>61</v>
      </c>
    </row>
    <row r="8626" spans="1:19" hidden="1">
      <c r="A8626">
        <v>11232</v>
      </c>
      <c r="B8626" t="s">
        <v>50</v>
      </c>
      <c r="C8626" t="s">
        <v>36</v>
      </c>
      <c r="D8626" t="s">
        <v>21</v>
      </c>
      <c r="E8626" t="s">
        <v>22</v>
      </c>
      <c r="F8626" t="s">
        <v>38</v>
      </c>
      <c r="G8626" t="s">
        <v>332</v>
      </c>
      <c r="H8626" t="s">
        <v>229</v>
      </c>
      <c r="I8626">
        <v>1</v>
      </c>
      <c r="J8626">
        <v>1</v>
      </c>
      <c r="K8626">
        <v>360000</v>
      </c>
      <c r="L8626" t="s">
        <v>25</v>
      </c>
      <c r="M8626" t="s">
        <v>55</v>
      </c>
      <c r="N8626">
        <v>8</v>
      </c>
      <c r="O8626" s="1">
        <v>39486.571770833332</v>
      </c>
      <c r="P8626" t="s">
        <v>53</v>
      </c>
      <c r="Q8626" t="s">
        <v>41</v>
      </c>
      <c r="R8626" t="s">
        <v>105</v>
      </c>
      <c r="S8626" t="s">
        <v>61</v>
      </c>
    </row>
    <row r="8627" spans="1:19" hidden="1">
      <c r="A8627">
        <v>11234</v>
      </c>
      <c r="B8627" t="s">
        <v>35</v>
      </c>
      <c r="C8627" t="s">
        <v>36</v>
      </c>
      <c r="D8627" t="s">
        <v>51</v>
      </c>
      <c r="E8627" t="s">
        <v>22</v>
      </c>
      <c r="F8627" t="s">
        <v>52</v>
      </c>
      <c r="G8627" t="s">
        <v>332</v>
      </c>
      <c r="H8627" t="s">
        <v>237</v>
      </c>
      <c r="I8627">
        <v>1</v>
      </c>
      <c r="J8627">
        <v>1</v>
      </c>
      <c r="K8627">
        <v>116000</v>
      </c>
      <c r="L8627" t="s">
        <v>25</v>
      </c>
      <c r="M8627" t="s">
        <v>47</v>
      </c>
      <c r="N8627">
        <v>15</v>
      </c>
      <c r="O8627" s="1">
        <v>39486.728726851848</v>
      </c>
      <c r="P8627" t="s">
        <v>27</v>
      </c>
      <c r="Q8627" t="s">
        <v>41</v>
      </c>
      <c r="R8627" t="s">
        <v>91</v>
      </c>
      <c r="S8627" t="s">
        <v>92</v>
      </c>
    </row>
    <row r="8628" spans="1:19" hidden="1">
      <c r="A8628">
        <v>11234</v>
      </c>
      <c r="B8628" t="s">
        <v>35</v>
      </c>
      <c r="C8628" t="s">
        <v>36</v>
      </c>
      <c r="D8628" t="s">
        <v>51</v>
      </c>
      <c r="E8628" t="s">
        <v>22</v>
      </c>
      <c r="F8628" t="s">
        <v>52</v>
      </c>
      <c r="G8628" t="s">
        <v>332</v>
      </c>
      <c r="H8628" t="s">
        <v>237</v>
      </c>
      <c r="I8628">
        <v>1</v>
      </c>
      <c r="J8628">
        <v>1</v>
      </c>
      <c r="K8628">
        <v>116000</v>
      </c>
      <c r="L8628" t="s">
        <v>25</v>
      </c>
      <c r="M8628" t="s">
        <v>47</v>
      </c>
      <c r="N8628">
        <v>15</v>
      </c>
      <c r="O8628" s="1">
        <v>39486.728726851848</v>
      </c>
      <c r="P8628" t="s">
        <v>27</v>
      </c>
      <c r="Q8628" t="s">
        <v>41</v>
      </c>
      <c r="R8628" t="s">
        <v>224</v>
      </c>
      <c r="S8628" t="s">
        <v>68</v>
      </c>
    </row>
    <row r="8629" spans="1:19" hidden="1">
      <c r="A8629">
        <v>11234</v>
      </c>
      <c r="B8629" t="s">
        <v>35</v>
      </c>
      <c r="C8629" t="s">
        <v>36</v>
      </c>
      <c r="D8629" t="s">
        <v>51</v>
      </c>
      <c r="E8629" t="s">
        <v>22</v>
      </c>
      <c r="F8629" t="s">
        <v>52</v>
      </c>
      <c r="G8629" t="s">
        <v>332</v>
      </c>
      <c r="H8629" t="s">
        <v>237</v>
      </c>
      <c r="I8629">
        <v>1</v>
      </c>
      <c r="J8629">
        <v>1</v>
      </c>
      <c r="K8629">
        <v>116000</v>
      </c>
      <c r="L8629" t="s">
        <v>25</v>
      </c>
      <c r="M8629" t="s">
        <v>47</v>
      </c>
      <c r="N8629">
        <v>15</v>
      </c>
      <c r="O8629" s="1">
        <v>39486.728726851848</v>
      </c>
      <c r="P8629" t="s">
        <v>27</v>
      </c>
      <c r="Q8629" t="s">
        <v>41</v>
      </c>
      <c r="R8629" t="s">
        <v>249</v>
      </c>
      <c r="S8629" t="s">
        <v>61</v>
      </c>
    </row>
    <row r="8630" spans="1:19" hidden="1">
      <c r="A8630">
        <v>11234</v>
      </c>
      <c r="B8630" t="s">
        <v>35</v>
      </c>
      <c r="C8630" t="s">
        <v>36</v>
      </c>
      <c r="D8630" t="s">
        <v>51</v>
      </c>
      <c r="E8630" t="s">
        <v>22</v>
      </c>
      <c r="F8630" t="s">
        <v>52</v>
      </c>
      <c r="G8630" t="s">
        <v>332</v>
      </c>
      <c r="H8630" t="s">
        <v>237</v>
      </c>
      <c r="I8630">
        <v>1</v>
      </c>
      <c r="J8630">
        <v>1</v>
      </c>
      <c r="K8630">
        <v>116000</v>
      </c>
      <c r="L8630" t="s">
        <v>25</v>
      </c>
      <c r="M8630" t="s">
        <v>47</v>
      </c>
      <c r="N8630">
        <v>15</v>
      </c>
      <c r="O8630" s="1">
        <v>39486.728726851848</v>
      </c>
      <c r="P8630" t="s">
        <v>27</v>
      </c>
      <c r="Q8630" t="s">
        <v>41</v>
      </c>
      <c r="R8630" t="s">
        <v>60</v>
      </c>
      <c r="S8630" t="s">
        <v>61</v>
      </c>
    </row>
    <row r="8631" spans="1:19" hidden="1">
      <c r="A8631">
        <v>11235</v>
      </c>
      <c r="B8631" t="s">
        <v>35</v>
      </c>
      <c r="C8631" t="s">
        <v>36</v>
      </c>
      <c r="D8631" t="s">
        <v>46</v>
      </c>
      <c r="E8631" t="s">
        <v>49</v>
      </c>
      <c r="F8631" t="s">
        <v>54</v>
      </c>
      <c r="G8631" t="s">
        <v>333</v>
      </c>
      <c r="H8631" t="s">
        <v>244</v>
      </c>
      <c r="I8631">
        <v>1</v>
      </c>
      <c r="J8631">
        <v>1</v>
      </c>
      <c r="K8631">
        <v>110000</v>
      </c>
      <c r="L8631" t="s">
        <v>25</v>
      </c>
      <c r="M8631" t="s">
        <v>55</v>
      </c>
      <c r="N8631">
        <v>3</v>
      </c>
      <c r="O8631" s="1">
        <v>39486.913356481484</v>
      </c>
      <c r="P8631" t="s">
        <v>27</v>
      </c>
      <c r="Q8631" t="s">
        <v>28</v>
      </c>
      <c r="R8631" t="s">
        <v>31</v>
      </c>
      <c r="S8631" t="s">
        <v>30</v>
      </c>
    </row>
    <row r="8632" spans="1:19" hidden="1">
      <c r="A8632">
        <v>11239</v>
      </c>
      <c r="B8632" t="s">
        <v>50</v>
      </c>
      <c r="C8632" t="s">
        <v>65</v>
      </c>
      <c r="D8632" t="s">
        <v>46</v>
      </c>
      <c r="E8632" t="s">
        <v>22</v>
      </c>
      <c r="F8632" t="s">
        <v>38</v>
      </c>
      <c r="G8632" t="s">
        <v>332</v>
      </c>
      <c r="H8632" t="s">
        <v>229</v>
      </c>
      <c r="I8632">
        <v>1</v>
      </c>
      <c r="J8632">
        <v>1</v>
      </c>
      <c r="K8632">
        <v>224000</v>
      </c>
      <c r="L8632" t="s">
        <v>25</v>
      </c>
      <c r="M8632" t="s">
        <v>55</v>
      </c>
      <c r="N8632">
        <v>2</v>
      </c>
      <c r="O8632" s="1">
        <v>39488.448969907404</v>
      </c>
      <c r="P8632" t="s">
        <v>27</v>
      </c>
      <c r="Q8632" t="s">
        <v>28</v>
      </c>
      <c r="R8632" t="s">
        <v>379</v>
      </c>
      <c r="S8632" t="s">
        <v>211</v>
      </c>
    </row>
    <row r="8633" spans="1:19" hidden="1">
      <c r="A8633">
        <v>11239</v>
      </c>
      <c r="B8633" t="s">
        <v>50</v>
      </c>
      <c r="C8633" t="s">
        <v>65</v>
      </c>
      <c r="D8633" t="s">
        <v>46</v>
      </c>
      <c r="E8633" t="s">
        <v>22</v>
      </c>
      <c r="F8633" t="s">
        <v>38</v>
      </c>
      <c r="G8633" t="s">
        <v>332</v>
      </c>
      <c r="H8633" t="s">
        <v>229</v>
      </c>
      <c r="I8633">
        <v>1</v>
      </c>
      <c r="J8633">
        <v>1</v>
      </c>
      <c r="K8633">
        <v>224000</v>
      </c>
      <c r="L8633" t="s">
        <v>25</v>
      </c>
      <c r="M8633" t="s">
        <v>55</v>
      </c>
      <c r="N8633">
        <v>2</v>
      </c>
      <c r="O8633" s="1">
        <v>39488.448969907404</v>
      </c>
      <c r="P8633" t="s">
        <v>27</v>
      </c>
      <c r="Q8633" t="s">
        <v>28</v>
      </c>
      <c r="R8633" t="s">
        <v>249</v>
      </c>
      <c r="S8633" t="s">
        <v>61</v>
      </c>
    </row>
    <row r="8634" spans="1:19" hidden="1">
      <c r="A8634">
        <v>11239</v>
      </c>
      <c r="B8634" t="s">
        <v>50</v>
      </c>
      <c r="C8634" t="s">
        <v>65</v>
      </c>
      <c r="D8634" t="s">
        <v>46</v>
      </c>
      <c r="E8634" t="s">
        <v>22</v>
      </c>
      <c r="F8634" t="s">
        <v>38</v>
      </c>
      <c r="G8634" t="s">
        <v>332</v>
      </c>
      <c r="H8634" t="s">
        <v>229</v>
      </c>
      <c r="I8634">
        <v>1</v>
      </c>
      <c r="J8634">
        <v>1</v>
      </c>
      <c r="K8634">
        <v>224000</v>
      </c>
      <c r="L8634" t="s">
        <v>25</v>
      </c>
      <c r="M8634" t="s">
        <v>55</v>
      </c>
      <c r="N8634">
        <v>2</v>
      </c>
      <c r="O8634" s="1">
        <v>39488.448969907404</v>
      </c>
      <c r="P8634" t="s">
        <v>27</v>
      </c>
      <c r="Q8634" t="s">
        <v>28</v>
      </c>
      <c r="R8634" t="s">
        <v>255</v>
      </c>
      <c r="S8634" t="s">
        <v>61</v>
      </c>
    </row>
    <row r="8635" spans="1:19" hidden="1">
      <c r="A8635">
        <v>11243</v>
      </c>
      <c r="B8635" t="s">
        <v>19</v>
      </c>
      <c r="C8635" t="s">
        <v>36</v>
      </c>
      <c r="D8635" t="s">
        <v>46</v>
      </c>
      <c r="E8635" t="s">
        <v>22</v>
      </c>
      <c r="F8635" t="s">
        <v>56</v>
      </c>
      <c r="G8635" t="s">
        <v>333</v>
      </c>
      <c r="H8635" t="s">
        <v>251</v>
      </c>
      <c r="I8635">
        <v>1</v>
      </c>
      <c r="J8635">
        <v>1</v>
      </c>
      <c r="K8635">
        <v>150000</v>
      </c>
      <c r="L8635" t="s">
        <v>25</v>
      </c>
      <c r="M8635" t="s">
        <v>57</v>
      </c>
      <c r="N8635">
        <v>1</v>
      </c>
      <c r="O8635" t="s">
        <v>1105</v>
      </c>
      <c r="P8635" t="s">
        <v>27</v>
      </c>
      <c r="Q8635" t="s">
        <v>28</v>
      </c>
      <c r="R8635" t="s">
        <v>76</v>
      </c>
      <c r="S8635" t="s">
        <v>43</v>
      </c>
    </row>
    <row r="8636" spans="1:19" hidden="1">
      <c r="A8636">
        <v>11243</v>
      </c>
      <c r="B8636" t="s">
        <v>19</v>
      </c>
      <c r="C8636" t="s">
        <v>36</v>
      </c>
      <c r="D8636" t="s">
        <v>46</v>
      </c>
      <c r="E8636" t="s">
        <v>22</v>
      </c>
      <c r="F8636" t="s">
        <v>56</v>
      </c>
      <c r="G8636" t="s">
        <v>333</v>
      </c>
      <c r="H8636" t="s">
        <v>251</v>
      </c>
      <c r="I8636">
        <v>1</v>
      </c>
      <c r="J8636">
        <v>1</v>
      </c>
      <c r="K8636">
        <v>150000</v>
      </c>
      <c r="L8636" t="s">
        <v>25</v>
      </c>
      <c r="M8636" t="s">
        <v>57</v>
      </c>
      <c r="N8636">
        <v>1</v>
      </c>
      <c r="O8636" t="s">
        <v>1105</v>
      </c>
      <c r="P8636" t="s">
        <v>27</v>
      </c>
      <c r="Q8636" t="s">
        <v>28</v>
      </c>
      <c r="R8636" t="s">
        <v>128</v>
      </c>
      <c r="S8636" t="s">
        <v>61</v>
      </c>
    </row>
    <row r="8637" spans="1:19" hidden="1">
      <c r="A8637">
        <v>11245</v>
      </c>
      <c r="B8637" t="s">
        <v>19</v>
      </c>
      <c r="C8637" t="s">
        <v>36</v>
      </c>
      <c r="D8637" t="s">
        <v>21</v>
      </c>
      <c r="E8637" t="s">
        <v>22</v>
      </c>
      <c r="F8637" t="s">
        <v>56</v>
      </c>
      <c r="G8637" t="s">
        <v>332</v>
      </c>
      <c r="H8637" t="s">
        <v>252</v>
      </c>
      <c r="I8637">
        <v>1</v>
      </c>
      <c r="J8637">
        <v>1</v>
      </c>
      <c r="K8637">
        <v>150000</v>
      </c>
      <c r="L8637" t="s">
        <v>25</v>
      </c>
      <c r="M8637" t="s">
        <v>55</v>
      </c>
      <c r="N8637">
        <v>3</v>
      </c>
      <c r="O8637" s="1">
        <v>39488.634375000001</v>
      </c>
      <c r="P8637" t="s">
        <v>27</v>
      </c>
      <c r="Q8637" t="s">
        <v>41</v>
      </c>
      <c r="R8637" t="s">
        <v>249</v>
      </c>
      <c r="S8637" t="s">
        <v>61</v>
      </c>
    </row>
    <row r="8638" spans="1:19" hidden="1">
      <c r="A8638">
        <v>11245</v>
      </c>
      <c r="B8638" t="s">
        <v>19</v>
      </c>
      <c r="C8638" t="s">
        <v>36</v>
      </c>
      <c r="D8638" t="s">
        <v>21</v>
      </c>
      <c r="E8638" t="s">
        <v>22</v>
      </c>
      <c r="F8638" t="s">
        <v>56</v>
      </c>
      <c r="G8638" t="s">
        <v>332</v>
      </c>
      <c r="H8638" t="s">
        <v>252</v>
      </c>
      <c r="I8638">
        <v>1</v>
      </c>
      <c r="J8638">
        <v>1</v>
      </c>
      <c r="K8638">
        <v>150000</v>
      </c>
      <c r="L8638" t="s">
        <v>25</v>
      </c>
      <c r="M8638" t="s">
        <v>55</v>
      </c>
      <c r="N8638">
        <v>3</v>
      </c>
      <c r="O8638" s="1">
        <v>39488.634375000001</v>
      </c>
      <c r="P8638" t="s">
        <v>53</v>
      </c>
      <c r="Q8638" t="s">
        <v>28</v>
      </c>
      <c r="R8638" t="s">
        <v>249</v>
      </c>
      <c r="S8638" t="s">
        <v>61</v>
      </c>
    </row>
    <row r="8639" spans="1:19" hidden="1">
      <c r="A8639">
        <v>11247</v>
      </c>
      <c r="B8639" t="s">
        <v>19</v>
      </c>
      <c r="C8639" t="s">
        <v>62</v>
      </c>
      <c r="D8639" t="s">
        <v>51</v>
      </c>
      <c r="E8639" t="s">
        <v>22</v>
      </c>
      <c r="F8639" t="s">
        <v>56</v>
      </c>
      <c r="G8639" t="s">
        <v>333</v>
      </c>
      <c r="H8639" t="s">
        <v>227</v>
      </c>
      <c r="I8639">
        <v>1</v>
      </c>
      <c r="J8639">
        <v>1</v>
      </c>
      <c r="K8639">
        <v>80000</v>
      </c>
      <c r="L8639" t="s">
        <v>70</v>
      </c>
      <c r="M8639" t="s">
        <v>73</v>
      </c>
      <c r="N8639">
        <v>25</v>
      </c>
      <c r="O8639" s="1">
        <v>39489.402337962965</v>
      </c>
      <c r="P8639" t="s">
        <v>27</v>
      </c>
      <c r="Q8639" t="s">
        <v>66</v>
      </c>
      <c r="R8639" t="s">
        <v>29</v>
      </c>
      <c r="S8639" t="s">
        <v>30</v>
      </c>
    </row>
    <row r="8640" spans="1:19" hidden="1">
      <c r="A8640">
        <v>11248</v>
      </c>
      <c r="B8640" t="s">
        <v>50</v>
      </c>
      <c r="C8640" t="s">
        <v>65</v>
      </c>
      <c r="D8640" t="s">
        <v>21</v>
      </c>
      <c r="E8640" t="s">
        <v>22</v>
      </c>
      <c r="F8640" t="s">
        <v>56</v>
      </c>
      <c r="G8640" t="s">
        <v>332</v>
      </c>
      <c r="H8640" t="s">
        <v>237</v>
      </c>
      <c r="I8640">
        <v>1</v>
      </c>
      <c r="J8640">
        <v>1</v>
      </c>
      <c r="K8640">
        <v>500000</v>
      </c>
      <c r="L8640" t="s">
        <v>25</v>
      </c>
      <c r="M8640" t="s">
        <v>55</v>
      </c>
      <c r="N8640">
        <v>15</v>
      </c>
      <c r="O8640" s="1">
        <v>39489.514548611114</v>
      </c>
      <c r="P8640" t="s">
        <v>27</v>
      </c>
      <c r="Q8640" t="s">
        <v>28</v>
      </c>
      <c r="R8640" t="s">
        <v>249</v>
      </c>
      <c r="S8640" t="s">
        <v>61</v>
      </c>
    </row>
    <row r="8641" spans="1:19" hidden="1">
      <c r="A8641">
        <v>11255</v>
      </c>
      <c r="B8641" t="s">
        <v>50</v>
      </c>
      <c r="C8641" t="s">
        <v>65</v>
      </c>
      <c r="D8641" t="s">
        <v>51</v>
      </c>
      <c r="E8641" t="s">
        <v>22</v>
      </c>
      <c r="F8641" t="s">
        <v>56</v>
      </c>
      <c r="G8641" t="s">
        <v>332</v>
      </c>
      <c r="H8641" t="s">
        <v>244</v>
      </c>
      <c r="I8641">
        <v>1</v>
      </c>
      <c r="J8641">
        <v>1</v>
      </c>
      <c r="K8641">
        <v>450000</v>
      </c>
      <c r="L8641" t="s">
        <v>25</v>
      </c>
      <c r="M8641" t="s">
        <v>55</v>
      </c>
      <c r="N8641">
        <v>15</v>
      </c>
      <c r="O8641" s="1">
        <v>39491.753495370373</v>
      </c>
      <c r="P8641" t="s">
        <v>27</v>
      </c>
      <c r="Q8641" t="s">
        <v>28</v>
      </c>
      <c r="R8641" t="s">
        <v>60</v>
      </c>
      <c r="S8641" t="s">
        <v>61</v>
      </c>
    </row>
    <row r="8642" spans="1:19" hidden="1">
      <c r="A8642">
        <v>11257</v>
      </c>
      <c r="B8642" t="s">
        <v>19</v>
      </c>
      <c r="C8642" t="s">
        <v>20</v>
      </c>
      <c r="D8642" t="s">
        <v>21</v>
      </c>
      <c r="E8642" t="s">
        <v>22</v>
      </c>
      <c r="F8642" t="s">
        <v>54</v>
      </c>
      <c r="G8642" t="s">
        <v>333</v>
      </c>
      <c r="H8642" t="s">
        <v>229</v>
      </c>
      <c r="I8642">
        <v>1</v>
      </c>
      <c r="J8642">
        <v>1</v>
      </c>
      <c r="K8642">
        <v>300000</v>
      </c>
      <c r="L8642" t="s">
        <v>25</v>
      </c>
      <c r="M8642" t="s">
        <v>57</v>
      </c>
      <c r="N8642">
        <v>10</v>
      </c>
      <c r="O8642" s="1">
        <v>39491.960185185184</v>
      </c>
      <c r="P8642" t="s">
        <v>27</v>
      </c>
      <c r="Q8642" t="s">
        <v>41</v>
      </c>
      <c r="R8642" t="s">
        <v>356</v>
      </c>
      <c r="S8642" t="s">
        <v>211</v>
      </c>
    </row>
    <row r="8643" spans="1:19" hidden="1">
      <c r="A8643">
        <v>11257</v>
      </c>
      <c r="B8643" t="s">
        <v>19</v>
      </c>
      <c r="C8643" t="s">
        <v>20</v>
      </c>
      <c r="D8643" t="s">
        <v>21</v>
      </c>
      <c r="E8643" t="s">
        <v>22</v>
      </c>
      <c r="F8643" t="s">
        <v>54</v>
      </c>
      <c r="G8643" t="s">
        <v>333</v>
      </c>
      <c r="H8643" t="s">
        <v>229</v>
      </c>
      <c r="I8643">
        <v>1</v>
      </c>
      <c r="J8643">
        <v>1</v>
      </c>
      <c r="K8643">
        <v>300000</v>
      </c>
      <c r="L8643" t="s">
        <v>25</v>
      </c>
      <c r="M8643" t="s">
        <v>57</v>
      </c>
      <c r="N8643">
        <v>10</v>
      </c>
      <c r="O8643" s="1">
        <v>39491.960185185184</v>
      </c>
      <c r="P8643" t="s">
        <v>53</v>
      </c>
      <c r="Q8643" t="s">
        <v>41</v>
      </c>
      <c r="R8643" t="s">
        <v>356</v>
      </c>
      <c r="S8643" t="s">
        <v>211</v>
      </c>
    </row>
    <row r="8644" spans="1:19" hidden="1">
      <c r="A8644">
        <v>11260</v>
      </c>
      <c r="B8644" t="s">
        <v>19</v>
      </c>
      <c r="C8644" t="s">
        <v>36</v>
      </c>
      <c r="D8644" t="s">
        <v>51</v>
      </c>
      <c r="E8644" t="s">
        <v>83</v>
      </c>
      <c r="F8644" t="s">
        <v>52</v>
      </c>
      <c r="G8644" t="s">
        <v>333</v>
      </c>
      <c r="H8644" t="s">
        <v>251</v>
      </c>
      <c r="I8644">
        <v>1</v>
      </c>
      <c r="J8644">
        <v>1</v>
      </c>
      <c r="K8644">
        <v>130000</v>
      </c>
      <c r="L8644" t="s">
        <v>25</v>
      </c>
      <c r="M8644" t="s">
        <v>39</v>
      </c>
      <c r="N8644">
        <v>20</v>
      </c>
      <c r="O8644" t="s">
        <v>1106</v>
      </c>
      <c r="P8644" t="s">
        <v>27</v>
      </c>
      <c r="Q8644" t="s">
        <v>41</v>
      </c>
      <c r="R8644" t="s">
        <v>76</v>
      </c>
      <c r="S8644" t="s">
        <v>43</v>
      </c>
    </row>
    <row r="8645" spans="1:19" hidden="1">
      <c r="A8645">
        <v>11260</v>
      </c>
      <c r="B8645" t="s">
        <v>19</v>
      </c>
      <c r="C8645" t="s">
        <v>36</v>
      </c>
      <c r="D8645" t="s">
        <v>51</v>
      </c>
      <c r="E8645" t="s">
        <v>83</v>
      </c>
      <c r="F8645" t="s">
        <v>52</v>
      </c>
      <c r="G8645" t="s">
        <v>333</v>
      </c>
      <c r="H8645" t="s">
        <v>251</v>
      </c>
      <c r="I8645">
        <v>1</v>
      </c>
      <c r="J8645">
        <v>1</v>
      </c>
      <c r="K8645">
        <v>130000</v>
      </c>
      <c r="L8645" t="s">
        <v>25</v>
      </c>
      <c r="M8645" t="s">
        <v>39</v>
      </c>
      <c r="N8645">
        <v>20</v>
      </c>
      <c r="O8645" t="s">
        <v>1106</v>
      </c>
      <c r="P8645" t="s">
        <v>27</v>
      </c>
      <c r="Q8645" t="s">
        <v>41</v>
      </c>
      <c r="R8645" t="s">
        <v>156</v>
      </c>
      <c r="S8645" t="s">
        <v>43</v>
      </c>
    </row>
    <row r="8646" spans="1:19" hidden="1">
      <c r="A8646">
        <v>11261</v>
      </c>
      <c r="B8646" t="s">
        <v>19</v>
      </c>
      <c r="C8646" t="s">
        <v>36</v>
      </c>
      <c r="D8646" t="s">
        <v>46</v>
      </c>
      <c r="E8646" t="s">
        <v>49</v>
      </c>
      <c r="F8646" t="s">
        <v>38</v>
      </c>
      <c r="G8646" t="s">
        <v>332</v>
      </c>
      <c r="H8646" t="s">
        <v>235</v>
      </c>
      <c r="I8646">
        <v>1</v>
      </c>
      <c r="J8646">
        <v>1</v>
      </c>
      <c r="K8646">
        <v>150000</v>
      </c>
      <c r="L8646" t="s">
        <v>25</v>
      </c>
      <c r="M8646" t="s">
        <v>55</v>
      </c>
      <c r="N8646">
        <v>1</v>
      </c>
      <c r="O8646" s="1">
        <v>39492.986909722225</v>
      </c>
      <c r="P8646" t="s">
        <v>27</v>
      </c>
      <c r="Q8646" t="s">
        <v>66</v>
      </c>
      <c r="R8646" t="s">
        <v>105</v>
      </c>
      <c r="S8646" t="s">
        <v>61</v>
      </c>
    </row>
    <row r="8647" spans="1:19" hidden="1">
      <c r="A8647">
        <v>11264</v>
      </c>
      <c r="B8647" t="s">
        <v>19</v>
      </c>
      <c r="C8647" t="s">
        <v>20</v>
      </c>
      <c r="D8647" t="s">
        <v>46</v>
      </c>
      <c r="E8647" t="s">
        <v>22</v>
      </c>
      <c r="F8647" t="s">
        <v>56</v>
      </c>
      <c r="G8647" t="s">
        <v>332</v>
      </c>
      <c r="H8647" t="s">
        <v>229</v>
      </c>
      <c r="I8647">
        <v>1</v>
      </c>
      <c r="J8647">
        <v>1</v>
      </c>
      <c r="K8647">
        <v>378000</v>
      </c>
      <c r="L8647" t="s">
        <v>25</v>
      </c>
      <c r="M8647" t="s">
        <v>39</v>
      </c>
      <c r="N8647">
        <v>2</v>
      </c>
      <c r="O8647" s="1">
        <v>39493.531747685185</v>
      </c>
      <c r="P8647" t="s">
        <v>27</v>
      </c>
      <c r="Q8647" t="s">
        <v>41</v>
      </c>
      <c r="R8647" t="s">
        <v>76</v>
      </c>
      <c r="S8647" t="s">
        <v>43</v>
      </c>
    </row>
    <row r="8648" spans="1:19" hidden="1">
      <c r="A8648">
        <v>11264</v>
      </c>
      <c r="B8648" t="s">
        <v>19</v>
      </c>
      <c r="C8648" t="s">
        <v>20</v>
      </c>
      <c r="D8648" t="s">
        <v>46</v>
      </c>
      <c r="E8648" t="s">
        <v>22</v>
      </c>
      <c r="F8648" t="s">
        <v>56</v>
      </c>
      <c r="G8648" t="s">
        <v>332</v>
      </c>
      <c r="H8648" t="s">
        <v>229</v>
      </c>
      <c r="I8648">
        <v>1</v>
      </c>
      <c r="J8648">
        <v>1</v>
      </c>
      <c r="K8648">
        <v>378000</v>
      </c>
      <c r="L8648" t="s">
        <v>25</v>
      </c>
      <c r="M8648" t="s">
        <v>39</v>
      </c>
      <c r="N8648">
        <v>2</v>
      </c>
      <c r="O8648" s="1">
        <v>39493.531747685185</v>
      </c>
      <c r="P8648" t="s">
        <v>27</v>
      </c>
      <c r="Q8648" t="s">
        <v>41</v>
      </c>
      <c r="R8648" t="s">
        <v>156</v>
      </c>
      <c r="S8648" t="s">
        <v>43</v>
      </c>
    </row>
    <row r="8649" spans="1:19" hidden="1">
      <c r="A8649">
        <v>11267</v>
      </c>
      <c r="B8649" t="s">
        <v>19</v>
      </c>
      <c r="C8649" t="s">
        <v>62</v>
      </c>
      <c r="D8649" t="s">
        <v>21</v>
      </c>
      <c r="E8649" t="s">
        <v>22</v>
      </c>
      <c r="F8649" t="s">
        <v>54</v>
      </c>
      <c r="G8649" t="s">
        <v>333</v>
      </c>
      <c r="H8649" t="s">
        <v>252</v>
      </c>
      <c r="I8649">
        <v>1</v>
      </c>
      <c r="J8649">
        <v>1</v>
      </c>
      <c r="K8649">
        <v>450000</v>
      </c>
      <c r="L8649" t="s">
        <v>70</v>
      </c>
      <c r="M8649" t="s">
        <v>73</v>
      </c>
      <c r="N8649">
        <v>17</v>
      </c>
      <c r="O8649" s="1">
        <v>39495.530347222222</v>
      </c>
      <c r="P8649" t="s">
        <v>27</v>
      </c>
      <c r="Q8649" t="s">
        <v>28</v>
      </c>
      <c r="R8649" t="s">
        <v>168</v>
      </c>
      <c r="S8649" t="s">
        <v>30</v>
      </c>
    </row>
    <row r="8650" spans="1:19" hidden="1">
      <c r="A8650">
        <v>11269</v>
      </c>
      <c r="B8650" t="s">
        <v>19</v>
      </c>
      <c r="C8650" t="s">
        <v>62</v>
      </c>
      <c r="D8650" t="s">
        <v>21</v>
      </c>
      <c r="E8650" t="s">
        <v>354</v>
      </c>
      <c r="F8650" t="s">
        <v>56</v>
      </c>
      <c r="G8650" t="s">
        <v>332</v>
      </c>
      <c r="H8650" t="s">
        <v>235</v>
      </c>
      <c r="I8650">
        <v>1</v>
      </c>
      <c r="J8650">
        <v>1</v>
      </c>
      <c r="K8650">
        <v>215000</v>
      </c>
      <c r="L8650" t="s">
        <v>70</v>
      </c>
      <c r="M8650" t="s">
        <v>73</v>
      </c>
      <c r="N8650">
        <v>9</v>
      </c>
      <c r="O8650" s="1">
        <v>39496.445057870369</v>
      </c>
      <c r="P8650" t="s">
        <v>27</v>
      </c>
      <c r="Q8650" t="s">
        <v>28</v>
      </c>
      <c r="R8650" t="s">
        <v>29</v>
      </c>
      <c r="S8650" t="s">
        <v>30</v>
      </c>
    </row>
    <row r="8651" spans="1:19" hidden="1">
      <c r="A8651">
        <v>11269</v>
      </c>
      <c r="B8651" t="s">
        <v>19</v>
      </c>
      <c r="C8651" t="s">
        <v>62</v>
      </c>
      <c r="D8651" t="s">
        <v>21</v>
      </c>
      <c r="E8651" t="s">
        <v>354</v>
      </c>
      <c r="F8651" t="s">
        <v>56</v>
      </c>
      <c r="G8651" t="s">
        <v>332</v>
      </c>
      <c r="H8651" t="s">
        <v>235</v>
      </c>
      <c r="I8651">
        <v>1</v>
      </c>
      <c r="J8651">
        <v>1</v>
      </c>
      <c r="K8651">
        <v>215000</v>
      </c>
      <c r="L8651" t="s">
        <v>70</v>
      </c>
      <c r="M8651" t="s">
        <v>73</v>
      </c>
      <c r="N8651">
        <v>9</v>
      </c>
      <c r="O8651" s="1">
        <v>39496.445057870369</v>
      </c>
      <c r="P8651" t="s">
        <v>27</v>
      </c>
      <c r="Q8651" t="s">
        <v>28</v>
      </c>
      <c r="R8651" t="s">
        <v>379</v>
      </c>
      <c r="S8651" t="s">
        <v>211</v>
      </c>
    </row>
    <row r="8652" spans="1:19" hidden="1">
      <c r="A8652">
        <v>11269</v>
      </c>
      <c r="B8652" t="s">
        <v>19</v>
      </c>
      <c r="C8652" t="s">
        <v>62</v>
      </c>
      <c r="D8652" t="s">
        <v>21</v>
      </c>
      <c r="E8652" t="s">
        <v>354</v>
      </c>
      <c r="F8652" t="s">
        <v>56</v>
      </c>
      <c r="G8652" t="s">
        <v>332</v>
      </c>
      <c r="H8652" t="s">
        <v>235</v>
      </c>
      <c r="I8652">
        <v>1</v>
      </c>
      <c r="J8652">
        <v>1</v>
      </c>
      <c r="K8652">
        <v>215000</v>
      </c>
      <c r="L8652" t="s">
        <v>70</v>
      </c>
      <c r="M8652" t="s">
        <v>73</v>
      </c>
      <c r="N8652">
        <v>9</v>
      </c>
      <c r="O8652" s="1">
        <v>39496.445057870369</v>
      </c>
      <c r="P8652" t="s">
        <v>27</v>
      </c>
      <c r="Q8652" t="s">
        <v>28</v>
      </c>
      <c r="R8652" t="s">
        <v>1107</v>
      </c>
      <c r="S8652" t="s">
        <v>36</v>
      </c>
    </row>
    <row r="8653" spans="1:19" hidden="1">
      <c r="A8653">
        <v>11269</v>
      </c>
      <c r="B8653" t="s">
        <v>19</v>
      </c>
      <c r="C8653" t="s">
        <v>62</v>
      </c>
      <c r="D8653" t="s">
        <v>21</v>
      </c>
      <c r="E8653" t="s">
        <v>354</v>
      </c>
      <c r="F8653" t="s">
        <v>56</v>
      </c>
      <c r="G8653" t="s">
        <v>332</v>
      </c>
      <c r="H8653" t="s">
        <v>235</v>
      </c>
      <c r="I8653">
        <v>1</v>
      </c>
      <c r="J8653">
        <v>1</v>
      </c>
      <c r="K8653">
        <v>215000</v>
      </c>
      <c r="L8653" t="s">
        <v>70</v>
      </c>
      <c r="M8653" t="s">
        <v>73</v>
      </c>
      <c r="N8653">
        <v>9</v>
      </c>
      <c r="O8653" s="1">
        <v>39496.445057870369</v>
      </c>
      <c r="P8653" t="s">
        <v>53</v>
      </c>
      <c r="Q8653" t="s">
        <v>41</v>
      </c>
      <c r="R8653" t="s">
        <v>29</v>
      </c>
      <c r="S8653" t="s">
        <v>30</v>
      </c>
    </row>
    <row r="8654" spans="1:19" hidden="1">
      <c r="A8654">
        <v>11269</v>
      </c>
      <c r="B8654" t="s">
        <v>19</v>
      </c>
      <c r="C8654" t="s">
        <v>62</v>
      </c>
      <c r="D8654" t="s">
        <v>21</v>
      </c>
      <c r="E8654" t="s">
        <v>354</v>
      </c>
      <c r="F8654" t="s">
        <v>56</v>
      </c>
      <c r="G8654" t="s">
        <v>332</v>
      </c>
      <c r="H8654" t="s">
        <v>235</v>
      </c>
      <c r="I8654">
        <v>1</v>
      </c>
      <c r="J8654">
        <v>1</v>
      </c>
      <c r="K8654">
        <v>215000</v>
      </c>
      <c r="L8654" t="s">
        <v>70</v>
      </c>
      <c r="M8654" t="s">
        <v>73</v>
      </c>
      <c r="N8654">
        <v>9</v>
      </c>
      <c r="O8654" s="1">
        <v>39496.445057870369</v>
      </c>
      <c r="P8654" t="s">
        <v>53</v>
      </c>
      <c r="Q8654" t="s">
        <v>41</v>
      </c>
      <c r="R8654" t="s">
        <v>379</v>
      </c>
      <c r="S8654" t="s">
        <v>211</v>
      </c>
    </row>
    <row r="8655" spans="1:19" hidden="1">
      <c r="A8655">
        <v>11269</v>
      </c>
      <c r="B8655" t="s">
        <v>19</v>
      </c>
      <c r="C8655" t="s">
        <v>62</v>
      </c>
      <c r="D8655" t="s">
        <v>21</v>
      </c>
      <c r="E8655" t="s">
        <v>354</v>
      </c>
      <c r="F8655" t="s">
        <v>56</v>
      </c>
      <c r="G8655" t="s">
        <v>332</v>
      </c>
      <c r="H8655" t="s">
        <v>235</v>
      </c>
      <c r="I8655">
        <v>1</v>
      </c>
      <c r="J8655">
        <v>1</v>
      </c>
      <c r="K8655">
        <v>215000</v>
      </c>
      <c r="L8655" t="s">
        <v>70</v>
      </c>
      <c r="M8655" t="s">
        <v>73</v>
      </c>
      <c r="N8655">
        <v>9</v>
      </c>
      <c r="O8655" s="1">
        <v>39496.445057870369</v>
      </c>
      <c r="P8655" t="s">
        <v>53</v>
      </c>
      <c r="Q8655" t="s">
        <v>41</v>
      </c>
      <c r="R8655" t="s">
        <v>1107</v>
      </c>
      <c r="S8655" t="s">
        <v>36</v>
      </c>
    </row>
    <row r="8656" spans="1:19" hidden="1">
      <c r="A8656">
        <v>11272</v>
      </c>
      <c r="B8656" t="s">
        <v>50</v>
      </c>
      <c r="C8656" t="s">
        <v>69</v>
      </c>
      <c r="D8656" t="s">
        <v>46</v>
      </c>
      <c r="E8656" t="s">
        <v>22</v>
      </c>
      <c r="F8656" t="s">
        <v>23</v>
      </c>
      <c r="G8656" t="s">
        <v>333</v>
      </c>
      <c r="H8656" t="s">
        <v>253</v>
      </c>
      <c r="I8656">
        <v>1</v>
      </c>
      <c r="J8656">
        <v>1</v>
      </c>
      <c r="K8656">
        <v>250000</v>
      </c>
      <c r="L8656" t="s">
        <v>25</v>
      </c>
      <c r="M8656" t="s">
        <v>55</v>
      </c>
      <c r="N8656">
        <v>3</v>
      </c>
      <c r="O8656" s="1">
        <v>39497.587731481479</v>
      </c>
      <c r="P8656" t="s">
        <v>27</v>
      </c>
      <c r="Q8656" t="s">
        <v>28</v>
      </c>
      <c r="R8656" t="s">
        <v>89</v>
      </c>
      <c r="S8656" t="s">
        <v>90</v>
      </c>
    </row>
    <row r="8657" spans="1:19" hidden="1">
      <c r="A8657">
        <v>11275</v>
      </c>
      <c r="B8657" t="s">
        <v>35</v>
      </c>
      <c r="C8657" t="s">
        <v>36</v>
      </c>
      <c r="D8657" t="s">
        <v>46</v>
      </c>
      <c r="E8657" t="s">
        <v>22</v>
      </c>
      <c r="F8657" t="s">
        <v>23</v>
      </c>
      <c r="G8657" t="s">
        <v>333</v>
      </c>
      <c r="H8657" t="s">
        <v>229</v>
      </c>
      <c r="I8657">
        <v>0</v>
      </c>
      <c r="J8657">
        <v>1</v>
      </c>
      <c r="K8657">
        <v>50000</v>
      </c>
      <c r="L8657" t="s">
        <v>25</v>
      </c>
      <c r="M8657" t="s">
        <v>55</v>
      </c>
      <c r="N8657">
        <v>0</v>
      </c>
      <c r="O8657" s="1">
        <v>39497.966261574074</v>
      </c>
      <c r="P8657" t="s">
        <v>27</v>
      </c>
      <c r="Q8657" t="s">
        <v>28</v>
      </c>
      <c r="R8657" t="s">
        <v>360</v>
      </c>
      <c r="S8657" t="s">
        <v>211</v>
      </c>
    </row>
    <row r="8658" spans="1:19" hidden="1">
      <c r="A8658">
        <v>11275</v>
      </c>
      <c r="B8658" t="s">
        <v>35</v>
      </c>
      <c r="C8658" t="s">
        <v>36</v>
      </c>
      <c r="D8658" t="s">
        <v>46</v>
      </c>
      <c r="E8658" t="s">
        <v>22</v>
      </c>
      <c r="F8658" t="s">
        <v>23</v>
      </c>
      <c r="G8658" t="s">
        <v>333</v>
      </c>
      <c r="H8658" t="s">
        <v>229</v>
      </c>
      <c r="I8658">
        <v>0</v>
      </c>
      <c r="J8658">
        <v>1</v>
      </c>
      <c r="K8658">
        <v>50000</v>
      </c>
      <c r="L8658" t="s">
        <v>25</v>
      </c>
      <c r="M8658" t="s">
        <v>55</v>
      </c>
      <c r="N8658">
        <v>0</v>
      </c>
      <c r="O8658" s="1">
        <v>39497.966261574074</v>
      </c>
      <c r="P8658" t="s">
        <v>27</v>
      </c>
      <c r="Q8658" t="s">
        <v>28</v>
      </c>
      <c r="R8658" t="s">
        <v>60</v>
      </c>
      <c r="S8658" t="s">
        <v>61</v>
      </c>
    </row>
    <row r="8659" spans="1:19" hidden="1">
      <c r="A8659">
        <v>11276</v>
      </c>
      <c r="B8659" t="s">
        <v>50</v>
      </c>
      <c r="C8659" t="s">
        <v>65</v>
      </c>
      <c r="D8659" t="s">
        <v>21</v>
      </c>
      <c r="E8659" t="s">
        <v>22</v>
      </c>
      <c r="F8659" t="s">
        <v>54</v>
      </c>
      <c r="G8659" t="s">
        <v>332</v>
      </c>
      <c r="H8659" t="s">
        <v>229</v>
      </c>
      <c r="I8659">
        <v>1</v>
      </c>
      <c r="J8659">
        <v>1</v>
      </c>
      <c r="K8659">
        <v>360000</v>
      </c>
      <c r="L8659" t="s">
        <v>70</v>
      </c>
      <c r="M8659" t="s">
        <v>73</v>
      </c>
      <c r="N8659">
        <v>10</v>
      </c>
      <c r="O8659" s="1">
        <v>39498.334409722222</v>
      </c>
      <c r="P8659" t="s">
        <v>27</v>
      </c>
      <c r="Q8659" t="s">
        <v>66</v>
      </c>
      <c r="R8659" t="s">
        <v>76</v>
      </c>
      <c r="S8659" t="s">
        <v>43</v>
      </c>
    </row>
    <row r="8660" spans="1:19" hidden="1">
      <c r="A8660">
        <v>11276</v>
      </c>
      <c r="B8660" t="s">
        <v>50</v>
      </c>
      <c r="C8660" t="s">
        <v>65</v>
      </c>
      <c r="D8660" t="s">
        <v>21</v>
      </c>
      <c r="E8660" t="s">
        <v>22</v>
      </c>
      <c r="F8660" t="s">
        <v>54</v>
      </c>
      <c r="G8660" t="s">
        <v>332</v>
      </c>
      <c r="H8660" t="s">
        <v>229</v>
      </c>
      <c r="I8660">
        <v>1</v>
      </c>
      <c r="J8660">
        <v>1</v>
      </c>
      <c r="K8660">
        <v>360000</v>
      </c>
      <c r="L8660" t="s">
        <v>70</v>
      </c>
      <c r="M8660" t="s">
        <v>73</v>
      </c>
      <c r="N8660">
        <v>10</v>
      </c>
      <c r="O8660" s="1">
        <v>39498.334409722222</v>
      </c>
      <c r="P8660" t="s">
        <v>27</v>
      </c>
      <c r="Q8660" t="s">
        <v>66</v>
      </c>
      <c r="R8660" t="s">
        <v>255</v>
      </c>
      <c r="S8660" t="s">
        <v>61</v>
      </c>
    </row>
    <row r="8661" spans="1:19" hidden="1">
      <c r="A8661">
        <v>11276</v>
      </c>
      <c r="B8661" t="s">
        <v>50</v>
      </c>
      <c r="C8661" t="s">
        <v>65</v>
      </c>
      <c r="D8661" t="s">
        <v>21</v>
      </c>
      <c r="E8661" t="s">
        <v>22</v>
      </c>
      <c r="F8661" t="s">
        <v>54</v>
      </c>
      <c r="G8661" t="s">
        <v>332</v>
      </c>
      <c r="H8661" t="s">
        <v>229</v>
      </c>
      <c r="I8661">
        <v>1</v>
      </c>
      <c r="J8661">
        <v>1</v>
      </c>
      <c r="K8661">
        <v>360000</v>
      </c>
      <c r="L8661" t="s">
        <v>70</v>
      </c>
      <c r="M8661" t="s">
        <v>73</v>
      </c>
      <c r="N8661">
        <v>10</v>
      </c>
      <c r="O8661" s="1">
        <v>39498.334409722222</v>
      </c>
      <c r="P8661" t="s">
        <v>53</v>
      </c>
      <c r="Q8661" t="s">
        <v>41</v>
      </c>
      <c r="R8661" t="s">
        <v>76</v>
      </c>
      <c r="S8661" t="s">
        <v>43</v>
      </c>
    </row>
    <row r="8662" spans="1:19" hidden="1">
      <c r="A8662">
        <v>11276</v>
      </c>
      <c r="B8662" t="s">
        <v>50</v>
      </c>
      <c r="C8662" t="s">
        <v>65</v>
      </c>
      <c r="D8662" t="s">
        <v>21</v>
      </c>
      <c r="E8662" t="s">
        <v>22</v>
      </c>
      <c r="F8662" t="s">
        <v>54</v>
      </c>
      <c r="G8662" t="s">
        <v>332</v>
      </c>
      <c r="H8662" t="s">
        <v>229</v>
      </c>
      <c r="I8662">
        <v>1</v>
      </c>
      <c r="J8662">
        <v>1</v>
      </c>
      <c r="K8662">
        <v>360000</v>
      </c>
      <c r="L8662" t="s">
        <v>70</v>
      </c>
      <c r="M8662" t="s">
        <v>73</v>
      </c>
      <c r="N8662">
        <v>10</v>
      </c>
      <c r="O8662" s="1">
        <v>39498.334409722222</v>
      </c>
      <c r="P8662" t="s">
        <v>53</v>
      </c>
      <c r="Q8662" t="s">
        <v>41</v>
      </c>
      <c r="R8662" t="s">
        <v>255</v>
      </c>
      <c r="S8662" t="s">
        <v>61</v>
      </c>
    </row>
    <row r="8663" spans="1:19" hidden="1">
      <c r="A8663">
        <v>11277</v>
      </c>
      <c r="B8663" t="s">
        <v>19</v>
      </c>
      <c r="C8663" t="s">
        <v>121</v>
      </c>
      <c r="D8663" t="s">
        <v>46</v>
      </c>
      <c r="E8663" t="s">
        <v>22</v>
      </c>
      <c r="F8663" t="s">
        <v>56</v>
      </c>
      <c r="G8663" t="s">
        <v>333</v>
      </c>
      <c r="H8663" t="s">
        <v>229</v>
      </c>
      <c r="I8663">
        <v>1</v>
      </c>
      <c r="J8663">
        <v>1</v>
      </c>
      <c r="K8663">
        <v>350000</v>
      </c>
      <c r="L8663" t="s">
        <v>25</v>
      </c>
      <c r="M8663" t="s">
        <v>55</v>
      </c>
      <c r="N8663">
        <v>3</v>
      </c>
      <c r="O8663" s="1">
        <v>39498.489560185182</v>
      </c>
      <c r="P8663" t="s">
        <v>27</v>
      </c>
      <c r="Q8663" t="s">
        <v>41</v>
      </c>
      <c r="R8663" t="s">
        <v>249</v>
      </c>
      <c r="S8663" t="s">
        <v>61</v>
      </c>
    </row>
    <row r="8664" spans="1:19" hidden="1">
      <c r="A8664">
        <v>11280</v>
      </c>
      <c r="B8664" t="s">
        <v>50</v>
      </c>
      <c r="C8664" t="s">
        <v>69</v>
      </c>
      <c r="D8664" t="s">
        <v>21</v>
      </c>
      <c r="E8664" t="s">
        <v>22</v>
      </c>
      <c r="F8664" t="s">
        <v>38</v>
      </c>
      <c r="G8664" t="s">
        <v>332</v>
      </c>
      <c r="H8664" t="s">
        <v>252</v>
      </c>
      <c r="I8664">
        <v>1</v>
      </c>
      <c r="J8664">
        <v>1</v>
      </c>
      <c r="K8664">
        <v>400000</v>
      </c>
      <c r="L8664" t="s">
        <v>70</v>
      </c>
      <c r="M8664" t="s">
        <v>73</v>
      </c>
      <c r="N8664">
        <v>8</v>
      </c>
      <c r="O8664" s="1">
        <v>39499.078912037039</v>
      </c>
      <c r="P8664" t="s">
        <v>27</v>
      </c>
      <c r="Q8664" t="s">
        <v>66</v>
      </c>
      <c r="R8664" t="s">
        <v>249</v>
      </c>
      <c r="S8664" t="s">
        <v>61</v>
      </c>
    </row>
    <row r="8665" spans="1:19" hidden="1">
      <c r="A8665">
        <v>11284</v>
      </c>
      <c r="B8665" t="s">
        <v>50</v>
      </c>
      <c r="C8665" t="s">
        <v>65</v>
      </c>
      <c r="D8665" t="s">
        <v>21</v>
      </c>
      <c r="E8665" t="s">
        <v>22</v>
      </c>
      <c r="F8665" t="s">
        <v>56</v>
      </c>
      <c r="G8665" t="s">
        <v>332</v>
      </c>
      <c r="H8665" t="s">
        <v>229</v>
      </c>
      <c r="I8665">
        <v>1</v>
      </c>
      <c r="J8665">
        <v>1</v>
      </c>
      <c r="K8665">
        <v>250000</v>
      </c>
      <c r="L8665" t="s">
        <v>25</v>
      </c>
      <c r="M8665" t="s">
        <v>55</v>
      </c>
      <c r="N8665">
        <v>3</v>
      </c>
      <c r="O8665" s="1">
        <v>39500.900057870371</v>
      </c>
      <c r="P8665" t="s">
        <v>27</v>
      </c>
      <c r="Q8665" t="s">
        <v>28</v>
      </c>
      <c r="R8665" t="s">
        <v>379</v>
      </c>
      <c r="S8665" t="s">
        <v>211</v>
      </c>
    </row>
    <row r="8666" spans="1:19" hidden="1">
      <c r="A8666">
        <v>11287</v>
      </c>
      <c r="B8666" t="s">
        <v>19</v>
      </c>
      <c r="C8666" t="s">
        <v>757</v>
      </c>
      <c r="D8666" t="s">
        <v>21</v>
      </c>
      <c r="E8666" t="s">
        <v>22</v>
      </c>
      <c r="F8666" t="s">
        <v>38</v>
      </c>
      <c r="G8666" t="s">
        <v>333</v>
      </c>
      <c r="H8666" t="s">
        <v>252</v>
      </c>
      <c r="I8666">
        <v>1</v>
      </c>
      <c r="J8666">
        <v>1</v>
      </c>
      <c r="K8666">
        <v>280000</v>
      </c>
      <c r="L8666" t="s">
        <v>25</v>
      </c>
      <c r="M8666" t="s">
        <v>55</v>
      </c>
      <c r="N8666">
        <v>10</v>
      </c>
      <c r="O8666" s="1">
        <v>39501.921296296299</v>
      </c>
      <c r="P8666" t="s">
        <v>27</v>
      </c>
      <c r="Q8666" t="s">
        <v>28</v>
      </c>
      <c r="R8666" t="s">
        <v>60</v>
      </c>
      <c r="S8666" t="s">
        <v>61</v>
      </c>
    </row>
    <row r="8667" spans="1:19" hidden="1">
      <c r="A8667">
        <v>11289</v>
      </c>
      <c r="B8667" t="s">
        <v>19</v>
      </c>
      <c r="C8667" t="s">
        <v>36</v>
      </c>
      <c r="D8667" t="s">
        <v>46</v>
      </c>
      <c r="E8667" t="s">
        <v>455</v>
      </c>
      <c r="F8667" t="s">
        <v>56</v>
      </c>
      <c r="G8667" t="s">
        <v>332</v>
      </c>
      <c r="H8667" t="s">
        <v>235</v>
      </c>
      <c r="I8667">
        <v>1</v>
      </c>
      <c r="J8667">
        <v>1</v>
      </c>
      <c r="K8667">
        <v>135000</v>
      </c>
      <c r="L8667" t="s">
        <v>25</v>
      </c>
      <c r="M8667" t="s">
        <v>39</v>
      </c>
      <c r="N8667">
        <v>3</v>
      </c>
      <c r="O8667" s="1">
        <v>39502.491620370369</v>
      </c>
      <c r="P8667" t="s">
        <v>27</v>
      </c>
      <c r="Q8667" t="s">
        <v>41</v>
      </c>
      <c r="R8667" t="s">
        <v>89</v>
      </c>
      <c r="S8667" t="s">
        <v>90</v>
      </c>
    </row>
    <row r="8668" spans="1:19" hidden="1">
      <c r="A8668">
        <v>11289</v>
      </c>
      <c r="B8668" t="s">
        <v>19</v>
      </c>
      <c r="C8668" t="s">
        <v>36</v>
      </c>
      <c r="D8668" t="s">
        <v>46</v>
      </c>
      <c r="E8668" t="s">
        <v>455</v>
      </c>
      <c r="F8668" t="s">
        <v>56</v>
      </c>
      <c r="G8668" t="s">
        <v>332</v>
      </c>
      <c r="H8668" t="s">
        <v>235</v>
      </c>
      <c r="I8668">
        <v>1</v>
      </c>
      <c r="J8668">
        <v>1</v>
      </c>
      <c r="K8668">
        <v>135000</v>
      </c>
      <c r="L8668" t="s">
        <v>25</v>
      </c>
      <c r="M8668" t="s">
        <v>39</v>
      </c>
      <c r="N8668">
        <v>3</v>
      </c>
      <c r="O8668" s="1">
        <v>39502.491620370369</v>
      </c>
      <c r="P8668" t="s">
        <v>27</v>
      </c>
      <c r="Q8668" t="s">
        <v>41</v>
      </c>
      <c r="R8668" t="s">
        <v>224</v>
      </c>
      <c r="S8668" t="s">
        <v>68</v>
      </c>
    </row>
    <row r="8669" spans="1:19" hidden="1">
      <c r="A8669">
        <v>11289</v>
      </c>
      <c r="B8669" t="s">
        <v>19</v>
      </c>
      <c r="C8669" t="s">
        <v>36</v>
      </c>
      <c r="D8669" t="s">
        <v>46</v>
      </c>
      <c r="E8669" t="s">
        <v>455</v>
      </c>
      <c r="F8669" t="s">
        <v>56</v>
      </c>
      <c r="G8669" t="s">
        <v>332</v>
      </c>
      <c r="H8669" t="s">
        <v>235</v>
      </c>
      <c r="I8669">
        <v>1</v>
      </c>
      <c r="J8669">
        <v>1</v>
      </c>
      <c r="K8669">
        <v>135000</v>
      </c>
      <c r="L8669" t="s">
        <v>25</v>
      </c>
      <c r="M8669" t="s">
        <v>39</v>
      </c>
      <c r="N8669">
        <v>3</v>
      </c>
      <c r="O8669" s="1">
        <v>39502.491620370369</v>
      </c>
      <c r="P8669" t="s">
        <v>27</v>
      </c>
      <c r="Q8669" t="s">
        <v>41</v>
      </c>
      <c r="R8669" t="s">
        <v>379</v>
      </c>
      <c r="S8669" t="s">
        <v>211</v>
      </c>
    </row>
    <row r="8670" spans="1:19" hidden="1">
      <c r="A8670">
        <v>11290</v>
      </c>
      <c r="B8670" t="s">
        <v>35</v>
      </c>
      <c r="C8670" t="s">
        <v>36</v>
      </c>
      <c r="D8670" t="s">
        <v>21</v>
      </c>
      <c r="E8670" t="s">
        <v>22</v>
      </c>
      <c r="F8670" t="s">
        <v>52</v>
      </c>
      <c r="G8670" t="s">
        <v>333</v>
      </c>
      <c r="H8670" t="s">
        <v>229</v>
      </c>
      <c r="I8670">
        <v>1</v>
      </c>
      <c r="J8670">
        <v>1</v>
      </c>
      <c r="K8670">
        <v>260000</v>
      </c>
      <c r="L8670" t="s">
        <v>25</v>
      </c>
      <c r="M8670" t="s">
        <v>55</v>
      </c>
      <c r="N8670">
        <v>5</v>
      </c>
      <c r="O8670" s="1">
        <v>39502.588703703703</v>
      </c>
      <c r="P8670" t="s">
        <v>27</v>
      </c>
      <c r="Q8670" t="s">
        <v>41</v>
      </c>
      <c r="R8670" t="s">
        <v>249</v>
      </c>
      <c r="S8670" t="s">
        <v>61</v>
      </c>
    </row>
    <row r="8671" spans="1:19" hidden="1">
      <c r="A8671">
        <v>11293</v>
      </c>
      <c r="B8671" t="s">
        <v>50</v>
      </c>
      <c r="C8671" t="s">
        <v>121</v>
      </c>
      <c r="D8671" t="s">
        <v>176</v>
      </c>
      <c r="E8671" t="s">
        <v>22</v>
      </c>
      <c r="F8671" t="s">
        <v>52</v>
      </c>
      <c r="G8671" t="s">
        <v>333</v>
      </c>
      <c r="H8671" t="s">
        <v>237</v>
      </c>
      <c r="I8671">
        <v>0</v>
      </c>
      <c r="J8671">
        <v>0</v>
      </c>
      <c r="K8671">
        <v>150000</v>
      </c>
      <c r="L8671" t="s">
        <v>70</v>
      </c>
      <c r="M8671" t="s">
        <v>55</v>
      </c>
      <c r="N8671">
        <v>0</v>
      </c>
      <c r="O8671" s="1">
        <v>39503.340798611112</v>
      </c>
      <c r="P8671" t="s">
        <v>27</v>
      </c>
      <c r="Q8671" t="s">
        <v>41</v>
      </c>
      <c r="R8671" t="s">
        <v>29</v>
      </c>
      <c r="S8671" t="s">
        <v>30</v>
      </c>
    </row>
    <row r="8672" spans="1:19" hidden="1">
      <c r="A8672">
        <v>11294</v>
      </c>
      <c r="B8672" t="s">
        <v>19</v>
      </c>
      <c r="C8672" t="s">
        <v>747</v>
      </c>
      <c r="D8672" t="s">
        <v>46</v>
      </c>
      <c r="E8672" t="s">
        <v>22</v>
      </c>
      <c r="F8672" t="s">
        <v>38</v>
      </c>
      <c r="G8672" t="s">
        <v>332</v>
      </c>
      <c r="H8672" t="s">
        <v>244</v>
      </c>
      <c r="I8672">
        <v>1</v>
      </c>
      <c r="J8672">
        <v>0</v>
      </c>
      <c r="K8672">
        <v>250000</v>
      </c>
      <c r="L8672" t="s">
        <v>25</v>
      </c>
      <c r="M8672" t="s">
        <v>55</v>
      </c>
      <c r="N8672">
        <v>3</v>
      </c>
      <c r="O8672" t="s">
        <v>1108</v>
      </c>
      <c r="P8672" t="s">
        <v>27</v>
      </c>
      <c r="Q8672" t="s">
        <v>41</v>
      </c>
      <c r="R8672" t="s">
        <v>249</v>
      </c>
      <c r="S8672" t="s">
        <v>61</v>
      </c>
    </row>
    <row r="8673" spans="1:19" hidden="1">
      <c r="A8673">
        <v>11297</v>
      </c>
      <c r="B8673" t="s">
        <v>35</v>
      </c>
      <c r="C8673" t="s">
        <v>36</v>
      </c>
      <c r="D8673" t="s">
        <v>21</v>
      </c>
      <c r="E8673" t="s">
        <v>129</v>
      </c>
      <c r="F8673" t="s">
        <v>23</v>
      </c>
      <c r="G8673" t="s">
        <v>333</v>
      </c>
      <c r="H8673" t="s">
        <v>229</v>
      </c>
      <c r="I8673">
        <v>1</v>
      </c>
      <c r="J8673">
        <v>1</v>
      </c>
      <c r="K8673">
        <v>110000</v>
      </c>
      <c r="L8673" t="s">
        <v>25</v>
      </c>
      <c r="M8673" t="s">
        <v>55</v>
      </c>
      <c r="N8673">
        <v>5</v>
      </c>
      <c r="O8673" s="1">
        <v>39503.663807870369</v>
      </c>
      <c r="P8673" t="s">
        <v>27</v>
      </c>
      <c r="Q8673" t="s">
        <v>28</v>
      </c>
      <c r="R8673" t="s">
        <v>224</v>
      </c>
      <c r="S8673" t="s">
        <v>68</v>
      </c>
    </row>
    <row r="8674" spans="1:19" hidden="1">
      <c r="A8674">
        <v>11297</v>
      </c>
      <c r="B8674" t="s">
        <v>35</v>
      </c>
      <c r="C8674" t="s">
        <v>36</v>
      </c>
      <c r="D8674" t="s">
        <v>21</v>
      </c>
      <c r="E8674" t="s">
        <v>129</v>
      </c>
      <c r="F8674" t="s">
        <v>23</v>
      </c>
      <c r="G8674" t="s">
        <v>333</v>
      </c>
      <c r="H8674" t="s">
        <v>229</v>
      </c>
      <c r="I8674">
        <v>1</v>
      </c>
      <c r="J8674">
        <v>1</v>
      </c>
      <c r="K8674">
        <v>110000</v>
      </c>
      <c r="L8674" t="s">
        <v>25</v>
      </c>
      <c r="M8674" t="s">
        <v>55</v>
      </c>
      <c r="N8674">
        <v>5</v>
      </c>
      <c r="O8674" s="1">
        <v>39503.663807870369</v>
      </c>
      <c r="P8674" t="s">
        <v>27</v>
      </c>
      <c r="Q8674" t="s">
        <v>28</v>
      </c>
      <c r="R8674" t="s">
        <v>365</v>
      </c>
      <c r="S8674" t="s">
        <v>68</v>
      </c>
    </row>
    <row r="8675" spans="1:19" hidden="1">
      <c r="A8675">
        <v>11297</v>
      </c>
      <c r="B8675" t="s">
        <v>35</v>
      </c>
      <c r="C8675" t="s">
        <v>36</v>
      </c>
      <c r="D8675" t="s">
        <v>21</v>
      </c>
      <c r="E8675" t="s">
        <v>129</v>
      </c>
      <c r="F8675" t="s">
        <v>23</v>
      </c>
      <c r="G8675" t="s">
        <v>333</v>
      </c>
      <c r="H8675" t="s">
        <v>229</v>
      </c>
      <c r="I8675">
        <v>1</v>
      </c>
      <c r="J8675">
        <v>1</v>
      </c>
      <c r="K8675">
        <v>110000</v>
      </c>
      <c r="L8675" t="s">
        <v>25</v>
      </c>
      <c r="M8675" t="s">
        <v>55</v>
      </c>
      <c r="N8675">
        <v>5</v>
      </c>
      <c r="O8675" s="1">
        <v>39503.663807870369</v>
      </c>
      <c r="P8675" t="s">
        <v>27</v>
      </c>
      <c r="Q8675" t="s">
        <v>28</v>
      </c>
      <c r="R8675" t="s">
        <v>222</v>
      </c>
      <c r="S8675" t="s">
        <v>68</v>
      </c>
    </row>
    <row r="8676" spans="1:19" hidden="1">
      <c r="A8676">
        <v>11301</v>
      </c>
      <c r="B8676" t="s">
        <v>19</v>
      </c>
      <c r="C8676" t="s">
        <v>20</v>
      </c>
      <c r="D8676" t="s">
        <v>46</v>
      </c>
      <c r="E8676" t="s">
        <v>22</v>
      </c>
      <c r="F8676" t="s">
        <v>54</v>
      </c>
      <c r="G8676" t="s">
        <v>333</v>
      </c>
      <c r="H8676" t="s">
        <v>229</v>
      </c>
      <c r="I8676">
        <v>1</v>
      </c>
      <c r="J8676">
        <v>1</v>
      </c>
      <c r="K8676">
        <v>300000</v>
      </c>
      <c r="L8676" t="s">
        <v>25</v>
      </c>
      <c r="M8676" t="s">
        <v>55</v>
      </c>
      <c r="N8676">
        <v>6</v>
      </c>
      <c r="O8676" t="s">
        <v>1109</v>
      </c>
      <c r="P8676" t="s">
        <v>27</v>
      </c>
      <c r="Q8676" t="s">
        <v>28</v>
      </c>
      <c r="R8676" t="s">
        <v>1006</v>
      </c>
      <c r="S8676" t="s">
        <v>30</v>
      </c>
    </row>
    <row r="8677" spans="1:19" hidden="1">
      <c r="A8677">
        <v>11306</v>
      </c>
      <c r="B8677" t="s">
        <v>19</v>
      </c>
      <c r="C8677" t="s">
        <v>36</v>
      </c>
      <c r="D8677" t="s">
        <v>21</v>
      </c>
      <c r="E8677" t="s">
        <v>22</v>
      </c>
      <c r="F8677" t="s">
        <v>23</v>
      </c>
      <c r="G8677" t="s">
        <v>333</v>
      </c>
      <c r="H8677" t="s">
        <v>229</v>
      </c>
      <c r="I8677">
        <v>1</v>
      </c>
      <c r="J8677">
        <v>1</v>
      </c>
      <c r="K8677">
        <v>900000</v>
      </c>
      <c r="L8677" t="s">
        <v>70</v>
      </c>
      <c r="M8677" t="s">
        <v>73</v>
      </c>
      <c r="N8677">
        <v>10</v>
      </c>
      <c r="O8677" s="1">
        <v>39506.879814814813</v>
      </c>
      <c r="P8677" t="s">
        <v>27</v>
      </c>
      <c r="Q8677" t="s">
        <v>28</v>
      </c>
      <c r="R8677" t="s">
        <v>29</v>
      </c>
      <c r="S8677" t="s">
        <v>30</v>
      </c>
    </row>
    <row r="8678" spans="1:19" hidden="1">
      <c r="A8678">
        <v>11307</v>
      </c>
      <c r="B8678" t="s">
        <v>50</v>
      </c>
      <c r="C8678" t="s">
        <v>121</v>
      </c>
      <c r="D8678" t="s">
        <v>21</v>
      </c>
      <c r="E8678" t="s">
        <v>22</v>
      </c>
      <c r="F8678" t="s">
        <v>56</v>
      </c>
      <c r="G8678" t="s">
        <v>332</v>
      </c>
      <c r="H8678" t="s">
        <v>229</v>
      </c>
      <c r="I8678">
        <v>1</v>
      </c>
      <c r="J8678">
        <v>1</v>
      </c>
      <c r="K8678">
        <v>250000</v>
      </c>
      <c r="L8678" t="s">
        <v>25</v>
      </c>
      <c r="M8678" t="s">
        <v>47</v>
      </c>
      <c r="N8678">
        <v>9</v>
      </c>
      <c r="O8678" t="s">
        <v>1110</v>
      </c>
      <c r="P8678" t="s">
        <v>27</v>
      </c>
      <c r="Q8678" t="s">
        <v>28</v>
      </c>
      <c r="R8678" t="s">
        <v>94</v>
      </c>
      <c r="S8678" t="s">
        <v>92</v>
      </c>
    </row>
    <row r="8679" spans="1:19" hidden="1">
      <c r="A8679">
        <v>11307</v>
      </c>
      <c r="B8679" t="s">
        <v>50</v>
      </c>
      <c r="C8679" t="s">
        <v>121</v>
      </c>
      <c r="D8679" t="s">
        <v>21</v>
      </c>
      <c r="E8679" t="s">
        <v>22</v>
      </c>
      <c r="F8679" t="s">
        <v>56</v>
      </c>
      <c r="G8679" t="s">
        <v>332</v>
      </c>
      <c r="H8679" t="s">
        <v>229</v>
      </c>
      <c r="I8679">
        <v>1</v>
      </c>
      <c r="J8679">
        <v>1</v>
      </c>
      <c r="K8679">
        <v>250000</v>
      </c>
      <c r="L8679" t="s">
        <v>25</v>
      </c>
      <c r="M8679" t="s">
        <v>47</v>
      </c>
      <c r="N8679">
        <v>9</v>
      </c>
      <c r="O8679" t="s">
        <v>1110</v>
      </c>
      <c r="P8679" t="s">
        <v>27</v>
      </c>
      <c r="Q8679" t="s">
        <v>28</v>
      </c>
      <c r="R8679" t="s">
        <v>105</v>
      </c>
      <c r="S8679" t="s">
        <v>61</v>
      </c>
    </row>
    <row r="8680" spans="1:19" hidden="1">
      <c r="A8680">
        <v>11309</v>
      </c>
      <c r="B8680" t="s">
        <v>50</v>
      </c>
      <c r="C8680" t="s">
        <v>757</v>
      </c>
      <c r="D8680" t="s">
        <v>46</v>
      </c>
      <c r="E8680" t="s">
        <v>22</v>
      </c>
      <c r="F8680" t="s">
        <v>38</v>
      </c>
      <c r="G8680" t="s">
        <v>332</v>
      </c>
      <c r="H8680" t="s">
        <v>229</v>
      </c>
      <c r="I8680">
        <v>1</v>
      </c>
      <c r="J8680">
        <v>1</v>
      </c>
      <c r="K8680">
        <v>600000</v>
      </c>
      <c r="L8680" t="s">
        <v>25</v>
      </c>
      <c r="M8680" t="s">
        <v>57</v>
      </c>
      <c r="N8680">
        <v>1</v>
      </c>
      <c r="O8680" s="1">
        <v>39507.683611111112</v>
      </c>
      <c r="P8680" t="s">
        <v>27</v>
      </c>
      <c r="Q8680" t="s">
        <v>28</v>
      </c>
      <c r="R8680" t="s">
        <v>60</v>
      </c>
      <c r="S8680" t="s">
        <v>61</v>
      </c>
    </row>
    <row r="8681" spans="1:19" hidden="1">
      <c r="A8681">
        <v>11309</v>
      </c>
      <c r="B8681" t="s">
        <v>50</v>
      </c>
      <c r="C8681" t="s">
        <v>757</v>
      </c>
      <c r="D8681" t="s">
        <v>46</v>
      </c>
      <c r="E8681" t="s">
        <v>22</v>
      </c>
      <c r="F8681" t="s">
        <v>38</v>
      </c>
      <c r="G8681" t="s">
        <v>332</v>
      </c>
      <c r="H8681" t="s">
        <v>229</v>
      </c>
      <c r="I8681">
        <v>1</v>
      </c>
      <c r="J8681">
        <v>1</v>
      </c>
      <c r="K8681">
        <v>600000</v>
      </c>
      <c r="L8681" t="s">
        <v>25</v>
      </c>
      <c r="M8681" t="s">
        <v>57</v>
      </c>
      <c r="N8681">
        <v>1</v>
      </c>
      <c r="O8681" s="1">
        <v>39507.683611111112</v>
      </c>
      <c r="P8681" t="s">
        <v>27</v>
      </c>
      <c r="Q8681" t="s">
        <v>28</v>
      </c>
      <c r="R8681" t="s">
        <v>105</v>
      </c>
      <c r="S8681" t="s">
        <v>61</v>
      </c>
    </row>
    <row r="8682" spans="1:19" hidden="1">
      <c r="A8682">
        <v>11309</v>
      </c>
      <c r="B8682" t="s">
        <v>50</v>
      </c>
      <c r="C8682" t="s">
        <v>757</v>
      </c>
      <c r="D8682" t="s">
        <v>46</v>
      </c>
      <c r="E8682" t="s">
        <v>22</v>
      </c>
      <c r="F8682" t="s">
        <v>38</v>
      </c>
      <c r="G8682" t="s">
        <v>332</v>
      </c>
      <c r="H8682" t="s">
        <v>229</v>
      </c>
      <c r="I8682">
        <v>1</v>
      </c>
      <c r="J8682">
        <v>1</v>
      </c>
      <c r="K8682">
        <v>600000</v>
      </c>
      <c r="L8682" t="s">
        <v>25</v>
      </c>
      <c r="M8682" t="s">
        <v>57</v>
      </c>
      <c r="N8682">
        <v>1</v>
      </c>
      <c r="O8682" s="1">
        <v>39507.683611111112</v>
      </c>
      <c r="P8682" t="s">
        <v>27</v>
      </c>
      <c r="Q8682" t="s">
        <v>28</v>
      </c>
      <c r="R8682" t="s">
        <v>128</v>
      </c>
      <c r="S8682" t="s">
        <v>61</v>
      </c>
    </row>
    <row r="8683" spans="1:19" hidden="1">
      <c r="A8683">
        <v>11311</v>
      </c>
      <c r="B8683" t="s">
        <v>19</v>
      </c>
      <c r="C8683" t="s">
        <v>62</v>
      </c>
      <c r="D8683" t="s">
        <v>51</v>
      </c>
      <c r="E8683" t="s">
        <v>129</v>
      </c>
      <c r="F8683" t="s">
        <v>56</v>
      </c>
      <c r="G8683" t="s">
        <v>332</v>
      </c>
      <c r="H8683" t="s">
        <v>244</v>
      </c>
      <c r="I8683">
        <v>1</v>
      </c>
      <c r="J8683">
        <v>1</v>
      </c>
      <c r="K8683">
        <v>108000</v>
      </c>
      <c r="L8683" t="s">
        <v>25</v>
      </c>
      <c r="M8683" t="s">
        <v>39</v>
      </c>
      <c r="N8683">
        <v>15</v>
      </c>
      <c r="O8683" s="1">
        <v>39507.876828703702</v>
      </c>
      <c r="P8683" t="s">
        <v>27</v>
      </c>
      <c r="Q8683" t="s">
        <v>41</v>
      </c>
      <c r="R8683" t="s">
        <v>60</v>
      </c>
      <c r="S8683" t="s">
        <v>61</v>
      </c>
    </row>
    <row r="8684" spans="1:19" hidden="1">
      <c r="A8684">
        <v>11315</v>
      </c>
      <c r="B8684" t="s">
        <v>19</v>
      </c>
      <c r="C8684" t="s">
        <v>36</v>
      </c>
      <c r="D8684" t="s">
        <v>21</v>
      </c>
      <c r="E8684" t="s">
        <v>152</v>
      </c>
      <c r="F8684" t="s">
        <v>54</v>
      </c>
      <c r="G8684" t="s">
        <v>333</v>
      </c>
      <c r="H8684" t="s">
        <v>229</v>
      </c>
      <c r="I8684">
        <v>1</v>
      </c>
      <c r="J8684">
        <v>1</v>
      </c>
      <c r="K8684">
        <v>180000</v>
      </c>
      <c r="L8684" t="s">
        <v>25</v>
      </c>
      <c r="M8684" t="s">
        <v>55</v>
      </c>
      <c r="N8684">
        <v>9</v>
      </c>
      <c r="O8684" s="1">
        <v>39510.341597222221</v>
      </c>
      <c r="P8684" t="s">
        <v>27</v>
      </c>
      <c r="Q8684" t="s">
        <v>66</v>
      </c>
      <c r="R8684" t="s">
        <v>249</v>
      </c>
      <c r="S8684" t="s">
        <v>61</v>
      </c>
    </row>
    <row r="8685" spans="1:19" hidden="1">
      <c r="A8685">
        <v>11316</v>
      </c>
      <c r="B8685" t="s">
        <v>19</v>
      </c>
      <c r="C8685" t="s">
        <v>62</v>
      </c>
      <c r="D8685" t="s">
        <v>21</v>
      </c>
      <c r="E8685" t="s">
        <v>22</v>
      </c>
      <c r="F8685" t="s">
        <v>38</v>
      </c>
      <c r="G8685" t="s">
        <v>332</v>
      </c>
      <c r="H8685" t="s">
        <v>229</v>
      </c>
      <c r="I8685">
        <v>1</v>
      </c>
      <c r="J8685">
        <v>1</v>
      </c>
      <c r="K8685">
        <v>210000</v>
      </c>
      <c r="L8685" t="s">
        <v>25</v>
      </c>
      <c r="M8685" t="s">
        <v>39</v>
      </c>
      <c r="N8685">
        <v>5</v>
      </c>
      <c r="O8685" s="1">
        <v>39510.342094907406</v>
      </c>
      <c r="P8685" t="s">
        <v>27</v>
      </c>
      <c r="Q8685" t="s">
        <v>28</v>
      </c>
      <c r="R8685" t="s">
        <v>91</v>
      </c>
      <c r="S8685" t="s">
        <v>92</v>
      </c>
    </row>
    <row r="8686" spans="1:19" hidden="1">
      <c r="A8686">
        <v>11316</v>
      </c>
      <c r="B8686" t="s">
        <v>19</v>
      </c>
      <c r="C8686" t="s">
        <v>62</v>
      </c>
      <c r="D8686" t="s">
        <v>21</v>
      </c>
      <c r="E8686" t="s">
        <v>22</v>
      </c>
      <c r="F8686" t="s">
        <v>38</v>
      </c>
      <c r="G8686" t="s">
        <v>332</v>
      </c>
      <c r="H8686" t="s">
        <v>229</v>
      </c>
      <c r="I8686">
        <v>1</v>
      </c>
      <c r="J8686">
        <v>1</v>
      </c>
      <c r="K8686">
        <v>210000</v>
      </c>
      <c r="L8686" t="s">
        <v>25</v>
      </c>
      <c r="M8686" t="s">
        <v>39</v>
      </c>
      <c r="N8686">
        <v>5</v>
      </c>
      <c r="O8686" s="1">
        <v>39510.342094907406</v>
      </c>
      <c r="P8686" t="s">
        <v>27</v>
      </c>
      <c r="Q8686" t="s">
        <v>28</v>
      </c>
      <c r="R8686" t="s">
        <v>89</v>
      </c>
      <c r="S8686" t="s">
        <v>90</v>
      </c>
    </row>
    <row r="8687" spans="1:19" hidden="1">
      <c r="A8687">
        <v>11316</v>
      </c>
      <c r="B8687" t="s">
        <v>19</v>
      </c>
      <c r="C8687" t="s">
        <v>62</v>
      </c>
      <c r="D8687" t="s">
        <v>21</v>
      </c>
      <c r="E8687" t="s">
        <v>22</v>
      </c>
      <c r="F8687" t="s">
        <v>38</v>
      </c>
      <c r="G8687" t="s">
        <v>332</v>
      </c>
      <c r="H8687" t="s">
        <v>229</v>
      </c>
      <c r="I8687">
        <v>1</v>
      </c>
      <c r="J8687">
        <v>1</v>
      </c>
      <c r="K8687">
        <v>210000</v>
      </c>
      <c r="L8687" t="s">
        <v>25</v>
      </c>
      <c r="M8687" t="s">
        <v>39</v>
      </c>
      <c r="N8687">
        <v>5</v>
      </c>
      <c r="O8687" s="1">
        <v>39510.342094907406</v>
      </c>
      <c r="P8687" t="s">
        <v>27</v>
      </c>
      <c r="Q8687" t="s">
        <v>28</v>
      </c>
      <c r="R8687" t="s">
        <v>224</v>
      </c>
      <c r="S8687" t="s">
        <v>68</v>
      </c>
    </row>
    <row r="8688" spans="1:19" hidden="1">
      <c r="A8688">
        <v>11317</v>
      </c>
      <c r="B8688" t="s">
        <v>19</v>
      </c>
      <c r="C8688" t="s">
        <v>20</v>
      </c>
      <c r="D8688" t="s">
        <v>51</v>
      </c>
      <c r="E8688" t="s">
        <v>108</v>
      </c>
      <c r="F8688" t="s">
        <v>23</v>
      </c>
      <c r="G8688" t="s">
        <v>333</v>
      </c>
      <c r="H8688" t="s">
        <v>229</v>
      </c>
      <c r="I8688">
        <v>1</v>
      </c>
      <c r="J8688">
        <v>1</v>
      </c>
      <c r="K8688">
        <v>500000</v>
      </c>
      <c r="L8688" t="s">
        <v>70</v>
      </c>
      <c r="M8688" t="s">
        <v>26</v>
      </c>
      <c r="N8688">
        <v>14</v>
      </c>
      <c r="O8688" t="s">
        <v>1111</v>
      </c>
      <c r="P8688" t="s">
        <v>53</v>
      </c>
      <c r="Q8688" t="s">
        <v>41</v>
      </c>
      <c r="R8688" t="s">
        <v>76</v>
      </c>
      <c r="S8688" t="s">
        <v>43</v>
      </c>
    </row>
    <row r="8689" spans="1:19" hidden="1">
      <c r="A8689">
        <v>11317</v>
      </c>
      <c r="B8689" t="s">
        <v>19</v>
      </c>
      <c r="C8689" t="s">
        <v>20</v>
      </c>
      <c r="D8689" t="s">
        <v>51</v>
      </c>
      <c r="E8689" t="s">
        <v>108</v>
      </c>
      <c r="F8689" t="s">
        <v>23</v>
      </c>
      <c r="G8689" t="s">
        <v>333</v>
      </c>
      <c r="H8689" t="s">
        <v>229</v>
      </c>
      <c r="I8689">
        <v>1</v>
      </c>
      <c r="J8689">
        <v>1</v>
      </c>
      <c r="K8689">
        <v>500000</v>
      </c>
      <c r="L8689" t="s">
        <v>70</v>
      </c>
      <c r="M8689" t="s">
        <v>26</v>
      </c>
      <c r="N8689">
        <v>14</v>
      </c>
      <c r="O8689" t="s">
        <v>1111</v>
      </c>
      <c r="P8689" t="s">
        <v>27</v>
      </c>
      <c r="Q8689" t="s">
        <v>41</v>
      </c>
      <c r="R8689" t="s">
        <v>76</v>
      </c>
      <c r="S8689" t="s">
        <v>43</v>
      </c>
    </row>
    <row r="8690" spans="1:19" hidden="1">
      <c r="A8690">
        <v>11322</v>
      </c>
      <c r="B8690" t="s">
        <v>19</v>
      </c>
      <c r="C8690" t="s">
        <v>81</v>
      </c>
      <c r="D8690" t="s">
        <v>21</v>
      </c>
      <c r="E8690" t="s">
        <v>890</v>
      </c>
      <c r="F8690" t="s">
        <v>38</v>
      </c>
      <c r="G8690" t="s">
        <v>332</v>
      </c>
      <c r="H8690" t="s">
        <v>235</v>
      </c>
      <c r="I8690">
        <v>1</v>
      </c>
      <c r="J8690">
        <v>1</v>
      </c>
      <c r="K8690">
        <v>227000</v>
      </c>
      <c r="L8690" t="s">
        <v>25</v>
      </c>
      <c r="M8690" t="s">
        <v>55</v>
      </c>
      <c r="N8690">
        <v>15</v>
      </c>
      <c r="O8690" s="1">
        <v>39510.347708333335</v>
      </c>
      <c r="P8690" t="s">
        <v>27</v>
      </c>
      <c r="Q8690" t="s">
        <v>28</v>
      </c>
      <c r="R8690" t="s">
        <v>185</v>
      </c>
      <c r="S8690" t="s">
        <v>61</v>
      </c>
    </row>
    <row r="8691" spans="1:19" hidden="1">
      <c r="A8691">
        <v>11322</v>
      </c>
      <c r="B8691" t="s">
        <v>19</v>
      </c>
      <c r="C8691" t="s">
        <v>81</v>
      </c>
      <c r="D8691" t="s">
        <v>21</v>
      </c>
      <c r="E8691" t="s">
        <v>890</v>
      </c>
      <c r="F8691" t="s">
        <v>38</v>
      </c>
      <c r="G8691" t="s">
        <v>332</v>
      </c>
      <c r="H8691" t="s">
        <v>235</v>
      </c>
      <c r="I8691">
        <v>1</v>
      </c>
      <c r="J8691">
        <v>1</v>
      </c>
      <c r="K8691">
        <v>227000</v>
      </c>
      <c r="L8691" t="s">
        <v>25</v>
      </c>
      <c r="M8691" t="s">
        <v>55</v>
      </c>
      <c r="N8691">
        <v>15</v>
      </c>
      <c r="O8691" s="1">
        <v>39510.347708333335</v>
      </c>
      <c r="P8691" t="s">
        <v>27</v>
      </c>
      <c r="Q8691" t="s">
        <v>28</v>
      </c>
      <c r="R8691" t="s">
        <v>250</v>
      </c>
      <c r="S8691" t="s">
        <v>61</v>
      </c>
    </row>
    <row r="8692" spans="1:19" hidden="1">
      <c r="A8692">
        <v>11325</v>
      </c>
      <c r="B8692" t="s">
        <v>50</v>
      </c>
      <c r="C8692" t="s">
        <v>36</v>
      </c>
      <c r="D8692" t="s">
        <v>176</v>
      </c>
      <c r="E8692" t="s">
        <v>22</v>
      </c>
      <c r="F8692" t="s">
        <v>38</v>
      </c>
      <c r="G8692" t="s">
        <v>333</v>
      </c>
      <c r="H8692" t="s">
        <v>251</v>
      </c>
      <c r="I8692">
        <v>1</v>
      </c>
      <c r="J8692">
        <v>1</v>
      </c>
      <c r="K8692">
        <v>150000</v>
      </c>
      <c r="L8692" t="s">
        <v>25</v>
      </c>
      <c r="M8692" t="s">
        <v>55</v>
      </c>
      <c r="N8692">
        <v>25</v>
      </c>
      <c r="O8692" s="1">
        <v>39510.356944444444</v>
      </c>
      <c r="P8692" t="s">
        <v>27</v>
      </c>
      <c r="Q8692" t="s">
        <v>41</v>
      </c>
      <c r="R8692" t="s">
        <v>249</v>
      </c>
      <c r="S8692" t="s">
        <v>61</v>
      </c>
    </row>
    <row r="8693" spans="1:19" hidden="1">
      <c r="A8693">
        <v>11327</v>
      </c>
      <c r="B8693" t="s">
        <v>19</v>
      </c>
      <c r="C8693" t="s">
        <v>36</v>
      </c>
      <c r="D8693" t="s">
        <v>21</v>
      </c>
      <c r="E8693" t="s">
        <v>204</v>
      </c>
      <c r="F8693" t="s">
        <v>56</v>
      </c>
      <c r="G8693" t="s">
        <v>333</v>
      </c>
      <c r="H8693" t="s">
        <v>246</v>
      </c>
      <c r="I8693">
        <v>1</v>
      </c>
      <c r="J8693">
        <v>1</v>
      </c>
      <c r="K8693">
        <v>830000</v>
      </c>
      <c r="L8693" t="s">
        <v>86</v>
      </c>
      <c r="M8693" t="s">
        <v>73</v>
      </c>
      <c r="N8693">
        <v>20</v>
      </c>
      <c r="O8693" s="1">
        <v>39510.365659722222</v>
      </c>
      <c r="P8693" t="s">
        <v>27</v>
      </c>
      <c r="Q8693" t="s">
        <v>41</v>
      </c>
      <c r="R8693" t="s">
        <v>29</v>
      </c>
      <c r="S8693" t="s">
        <v>30</v>
      </c>
    </row>
    <row r="8694" spans="1:19" hidden="1">
      <c r="A8694">
        <v>11327</v>
      </c>
      <c r="B8694" t="s">
        <v>19</v>
      </c>
      <c r="C8694" t="s">
        <v>36</v>
      </c>
      <c r="D8694" t="s">
        <v>21</v>
      </c>
      <c r="E8694" t="s">
        <v>204</v>
      </c>
      <c r="F8694" t="s">
        <v>56</v>
      </c>
      <c r="G8694" t="s">
        <v>333</v>
      </c>
      <c r="H8694" t="s">
        <v>246</v>
      </c>
      <c r="I8694">
        <v>1</v>
      </c>
      <c r="J8694">
        <v>1</v>
      </c>
      <c r="K8694">
        <v>830000</v>
      </c>
      <c r="L8694" t="s">
        <v>86</v>
      </c>
      <c r="M8694" t="s">
        <v>73</v>
      </c>
      <c r="N8694">
        <v>20</v>
      </c>
      <c r="O8694" s="1">
        <v>39510.365659722222</v>
      </c>
      <c r="P8694" t="s">
        <v>27</v>
      </c>
      <c r="Q8694" t="s">
        <v>41</v>
      </c>
      <c r="R8694" t="s">
        <v>60</v>
      </c>
      <c r="S8694" t="s">
        <v>61</v>
      </c>
    </row>
    <row r="8695" spans="1:19" hidden="1">
      <c r="A8695">
        <v>11328</v>
      </c>
      <c r="B8695" t="s">
        <v>50</v>
      </c>
      <c r="C8695" t="s">
        <v>69</v>
      </c>
      <c r="D8695" t="s">
        <v>21</v>
      </c>
      <c r="E8695" t="s">
        <v>22</v>
      </c>
      <c r="F8695" t="s">
        <v>54</v>
      </c>
      <c r="G8695" t="s">
        <v>333</v>
      </c>
      <c r="H8695" t="s">
        <v>229</v>
      </c>
      <c r="I8695">
        <v>1</v>
      </c>
      <c r="J8695">
        <v>1</v>
      </c>
      <c r="K8695">
        <v>400000</v>
      </c>
      <c r="L8695" t="s">
        <v>25</v>
      </c>
      <c r="M8695" t="s">
        <v>55</v>
      </c>
      <c r="N8695">
        <v>8</v>
      </c>
      <c r="O8695" s="1">
        <v>39510.366944444446</v>
      </c>
      <c r="P8695" t="s">
        <v>27</v>
      </c>
      <c r="Q8695" t="s">
        <v>41</v>
      </c>
      <c r="R8695" t="s">
        <v>249</v>
      </c>
      <c r="S8695" t="s">
        <v>61</v>
      </c>
    </row>
    <row r="8696" spans="1:19" hidden="1">
      <c r="A8696">
        <v>11328</v>
      </c>
      <c r="B8696" t="s">
        <v>50</v>
      </c>
      <c r="C8696" t="s">
        <v>69</v>
      </c>
      <c r="D8696" t="s">
        <v>21</v>
      </c>
      <c r="E8696" t="s">
        <v>22</v>
      </c>
      <c r="F8696" t="s">
        <v>54</v>
      </c>
      <c r="G8696" t="s">
        <v>333</v>
      </c>
      <c r="H8696" t="s">
        <v>229</v>
      </c>
      <c r="I8696">
        <v>1</v>
      </c>
      <c r="J8696">
        <v>1</v>
      </c>
      <c r="K8696">
        <v>400000</v>
      </c>
      <c r="L8696" t="s">
        <v>25</v>
      </c>
      <c r="M8696" t="s">
        <v>55</v>
      </c>
      <c r="N8696">
        <v>8</v>
      </c>
      <c r="O8696" s="1">
        <v>39510.366944444446</v>
      </c>
      <c r="P8696" t="s">
        <v>27</v>
      </c>
      <c r="Q8696" t="s">
        <v>41</v>
      </c>
      <c r="R8696" t="s">
        <v>1112</v>
      </c>
      <c r="S8696" t="s">
        <v>36</v>
      </c>
    </row>
    <row r="8697" spans="1:19" hidden="1">
      <c r="A8697">
        <v>11329</v>
      </c>
      <c r="B8697" t="s">
        <v>50</v>
      </c>
      <c r="C8697" t="s">
        <v>65</v>
      </c>
      <c r="D8697" t="s">
        <v>21</v>
      </c>
      <c r="E8697" t="s">
        <v>22</v>
      </c>
      <c r="F8697" t="s">
        <v>56</v>
      </c>
      <c r="G8697" t="s">
        <v>332</v>
      </c>
      <c r="H8697" t="s">
        <v>229</v>
      </c>
      <c r="I8697">
        <v>1</v>
      </c>
      <c r="J8697">
        <v>1</v>
      </c>
      <c r="K8697">
        <v>220000</v>
      </c>
      <c r="L8697" t="s">
        <v>25</v>
      </c>
      <c r="M8697" t="s">
        <v>26</v>
      </c>
      <c r="N8697">
        <v>12</v>
      </c>
      <c r="O8697" s="1">
        <v>39510.372858796298</v>
      </c>
      <c r="P8697" t="s">
        <v>27</v>
      </c>
      <c r="Q8697" t="s">
        <v>66</v>
      </c>
      <c r="R8697" t="s">
        <v>60</v>
      </c>
      <c r="S8697" t="s">
        <v>61</v>
      </c>
    </row>
    <row r="8698" spans="1:19" hidden="1">
      <c r="A8698">
        <v>11329</v>
      </c>
      <c r="B8698" t="s">
        <v>50</v>
      </c>
      <c r="C8698" t="s">
        <v>65</v>
      </c>
      <c r="D8698" t="s">
        <v>21</v>
      </c>
      <c r="E8698" t="s">
        <v>22</v>
      </c>
      <c r="F8698" t="s">
        <v>56</v>
      </c>
      <c r="G8698" t="s">
        <v>332</v>
      </c>
      <c r="H8698" t="s">
        <v>229</v>
      </c>
      <c r="I8698">
        <v>1</v>
      </c>
      <c r="J8698">
        <v>1</v>
      </c>
      <c r="K8698">
        <v>220000</v>
      </c>
      <c r="L8698" t="s">
        <v>25</v>
      </c>
      <c r="M8698" t="s">
        <v>26</v>
      </c>
      <c r="N8698">
        <v>12</v>
      </c>
      <c r="O8698" s="1">
        <v>39510.372858796298</v>
      </c>
      <c r="P8698" t="s">
        <v>34</v>
      </c>
      <c r="Q8698" t="s">
        <v>41</v>
      </c>
      <c r="R8698" t="s">
        <v>60</v>
      </c>
      <c r="S8698" t="s">
        <v>61</v>
      </c>
    </row>
    <row r="8699" spans="1:19" hidden="1">
      <c r="A8699">
        <v>11332</v>
      </c>
      <c r="B8699" t="s">
        <v>19</v>
      </c>
      <c r="C8699" t="s">
        <v>747</v>
      </c>
      <c r="D8699" t="s">
        <v>46</v>
      </c>
      <c r="E8699" t="s">
        <v>77</v>
      </c>
      <c r="F8699" t="s">
        <v>38</v>
      </c>
      <c r="G8699" t="s">
        <v>333</v>
      </c>
      <c r="H8699" t="s">
        <v>229</v>
      </c>
      <c r="I8699">
        <v>1</v>
      </c>
      <c r="J8699">
        <v>1</v>
      </c>
      <c r="K8699">
        <v>155000</v>
      </c>
      <c r="L8699" t="s">
        <v>25</v>
      </c>
      <c r="M8699" t="s">
        <v>39</v>
      </c>
      <c r="N8699">
        <v>3</v>
      </c>
      <c r="O8699" s="1">
        <v>39510.39508101852</v>
      </c>
      <c r="P8699" t="s">
        <v>27</v>
      </c>
      <c r="Q8699" t="s">
        <v>28</v>
      </c>
      <c r="R8699" t="s">
        <v>249</v>
      </c>
      <c r="S8699" t="s">
        <v>61</v>
      </c>
    </row>
    <row r="8700" spans="1:19" hidden="1">
      <c r="A8700">
        <v>11335</v>
      </c>
      <c r="B8700" t="s">
        <v>35</v>
      </c>
      <c r="C8700" t="s">
        <v>36</v>
      </c>
      <c r="D8700" t="s">
        <v>46</v>
      </c>
      <c r="E8700" t="s">
        <v>243</v>
      </c>
      <c r="F8700" t="s">
        <v>23</v>
      </c>
      <c r="G8700" t="s">
        <v>333</v>
      </c>
      <c r="H8700" t="s">
        <v>237</v>
      </c>
      <c r="I8700">
        <v>1</v>
      </c>
      <c r="J8700">
        <v>1</v>
      </c>
      <c r="K8700">
        <v>80000</v>
      </c>
      <c r="L8700" t="s">
        <v>25</v>
      </c>
      <c r="M8700" t="s">
        <v>55</v>
      </c>
      <c r="N8700">
        <v>10</v>
      </c>
      <c r="O8700" s="1">
        <v>39510.436053240737</v>
      </c>
      <c r="P8700" t="s">
        <v>27</v>
      </c>
      <c r="Q8700" t="s">
        <v>41</v>
      </c>
      <c r="R8700" t="s">
        <v>29</v>
      </c>
      <c r="S8700" t="s">
        <v>30</v>
      </c>
    </row>
    <row r="8701" spans="1:19" hidden="1">
      <c r="A8701">
        <v>11335</v>
      </c>
      <c r="B8701" t="s">
        <v>35</v>
      </c>
      <c r="C8701" t="s">
        <v>36</v>
      </c>
      <c r="D8701" t="s">
        <v>46</v>
      </c>
      <c r="E8701" t="s">
        <v>243</v>
      </c>
      <c r="F8701" t="s">
        <v>23</v>
      </c>
      <c r="G8701" t="s">
        <v>333</v>
      </c>
      <c r="H8701" t="s">
        <v>237</v>
      </c>
      <c r="I8701">
        <v>1</v>
      </c>
      <c r="J8701">
        <v>1</v>
      </c>
      <c r="K8701">
        <v>80000</v>
      </c>
      <c r="L8701" t="s">
        <v>25</v>
      </c>
      <c r="M8701" t="s">
        <v>55</v>
      </c>
      <c r="N8701">
        <v>10</v>
      </c>
      <c r="O8701" s="1">
        <v>39510.436053240737</v>
      </c>
      <c r="P8701" t="s">
        <v>27</v>
      </c>
      <c r="Q8701" t="s">
        <v>41</v>
      </c>
      <c r="R8701" t="s">
        <v>379</v>
      </c>
      <c r="S8701" t="s">
        <v>211</v>
      </c>
    </row>
    <row r="8702" spans="1:19" hidden="1">
      <c r="A8702">
        <v>11335</v>
      </c>
      <c r="B8702" t="s">
        <v>35</v>
      </c>
      <c r="C8702" t="s">
        <v>36</v>
      </c>
      <c r="D8702" t="s">
        <v>46</v>
      </c>
      <c r="E8702" t="s">
        <v>243</v>
      </c>
      <c r="F8702" t="s">
        <v>23</v>
      </c>
      <c r="G8702" t="s">
        <v>333</v>
      </c>
      <c r="H8702" t="s">
        <v>237</v>
      </c>
      <c r="I8702">
        <v>1</v>
      </c>
      <c r="J8702">
        <v>1</v>
      </c>
      <c r="K8702">
        <v>80000</v>
      </c>
      <c r="L8702" t="s">
        <v>25</v>
      </c>
      <c r="M8702" t="s">
        <v>55</v>
      </c>
      <c r="N8702">
        <v>10</v>
      </c>
      <c r="O8702" s="1">
        <v>39510.436053240737</v>
      </c>
      <c r="P8702" t="s">
        <v>27</v>
      </c>
      <c r="Q8702" t="s">
        <v>41</v>
      </c>
      <c r="R8702" t="s">
        <v>185</v>
      </c>
      <c r="S8702" t="s">
        <v>61</v>
      </c>
    </row>
    <row r="8703" spans="1:19" hidden="1">
      <c r="A8703">
        <v>11337</v>
      </c>
      <c r="B8703" t="s">
        <v>19</v>
      </c>
      <c r="C8703" t="s">
        <v>20</v>
      </c>
      <c r="D8703" t="s">
        <v>21</v>
      </c>
      <c r="E8703" t="s">
        <v>22</v>
      </c>
      <c r="F8703" t="s">
        <v>54</v>
      </c>
      <c r="G8703" t="s">
        <v>332</v>
      </c>
      <c r="H8703" t="s">
        <v>237</v>
      </c>
      <c r="I8703">
        <v>1</v>
      </c>
      <c r="J8703">
        <v>1</v>
      </c>
      <c r="K8703">
        <v>450000</v>
      </c>
      <c r="L8703" t="s">
        <v>70</v>
      </c>
      <c r="M8703" t="s">
        <v>57</v>
      </c>
      <c r="N8703">
        <v>12</v>
      </c>
      <c r="O8703" s="1">
        <v>39510.443703703706</v>
      </c>
      <c r="P8703" t="s">
        <v>27</v>
      </c>
      <c r="Q8703" t="s">
        <v>66</v>
      </c>
      <c r="R8703" t="s">
        <v>29</v>
      </c>
      <c r="S8703" t="s">
        <v>30</v>
      </c>
    </row>
    <row r="8704" spans="1:19" hidden="1">
      <c r="A8704">
        <v>11337</v>
      </c>
      <c r="B8704" t="s">
        <v>19</v>
      </c>
      <c r="C8704" t="s">
        <v>20</v>
      </c>
      <c r="D8704" t="s">
        <v>21</v>
      </c>
      <c r="E8704" t="s">
        <v>22</v>
      </c>
      <c r="F8704" t="s">
        <v>54</v>
      </c>
      <c r="G8704" t="s">
        <v>332</v>
      </c>
      <c r="H8704" t="s">
        <v>237</v>
      </c>
      <c r="I8704">
        <v>1</v>
      </c>
      <c r="J8704">
        <v>1</v>
      </c>
      <c r="K8704">
        <v>450000</v>
      </c>
      <c r="L8704" t="s">
        <v>70</v>
      </c>
      <c r="M8704" t="s">
        <v>57</v>
      </c>
      <c r="N8704">
        <v>12</v>
      </c>
      <c r="O8704" s="1">
        <v>39510.443703703706</v>
      </c>
      <c r="P8704" t="s">
        <v>53</v>
      </c>
      <c r="Q8704" t="s">
        <v>41</v>
      </c>
      <c r="R8704" t="s">
        <v>29</v>
      </c>
      <c r="S8704" t="s">
        <v>30</v>
      </c>
    </row>
    <row r="8705" spans="1:19" hidden="1">
      <c r="A8705">
        <v>11338</v>
      </c>
      <c r="B8705" t="s">
        <v>50</v>
      </c>
      <c r="C8705" t="s">
        <v>65</v>
      </c>
      <c r="D8705" t="s">
        <v>51</v>
      </c>
      <c r="E8705" t="s">
        <v>22</v>
      </c>
      <c r="F8705" t="s">
        <v>23</v>
      </c>
      <c r="G8705" t="s">
        <v>333</v>
      </c>
      <c r="H8705" t="s">
        <v>229</v>
      </c>
      <c r="I8705">
        <v>1</v>
      </c>
      <c r="J8705">
        <v>1</v>
      </c>
      <c r="K8705">
        <v>250000</v>
      </c>
      <c r="L8705" t="s">
        <v>25</v>
      </c>
      <c r="M8705" t="s">
        <v>55</v>
      </c>
      <c r="N8705">
        <v>15</v>
      </c>
      <c r="O8705" s="1">
        <v>39510.444699074076</v>
      </c>
      <c r="P8705" t="s">
        <v>27</v>
      </c>
      <c r="Q8705" t="s">
        <v>28</v>
      </c>
      <c r="R8705" t="s">
        <v>29</v>
      </c>
      <c r="S8705" t="s">
        <v>30</v>
      </c>
    </row>
    <row r="8706" spans="1:19" hidden="1">
      <c r="A8706">
        <v>11338</v>
      </c>
      <c r="B8706" t="s">
        <v>50</v>
      </c>
      <c r="C8706" t="s">
        <v>65</v>
      </c>
      <c r="D8706" t="s">
        <v>51</v>
      </c>
      <c r="E8706" t="s">
        <v>22</v>
      </c>
      <c r="F8706" t="s">
        <v>23</v>
      </c>
      <c r="G8706" t="s">
        <v>333</v>
      </c>
      <c r="H8706" t="s">
        <v>229</v>
      </c>
      <c r="I8706">
        <v>1</v>
      </c>
      <c r="J8706">
        <v>1</v>
      </c>
      <c r="K8706">
        <v>250000</v>
      </c>
      <c r="L8706" t="s">
        <v>25</v>
      </c>
      <c r="M8706" t="s">
        <v>55</v>
      </c>
      <c r="N8706">
        <v>15</v>
      </c>
      <c r="O8706" s="1">
        <v>39510.444699074076</v>
      </c>
      <c r="P8706" t="s">
        <v>27</v>
      </c>
      <c r="Q8706" t="s">
        <v>28</v>
      </c>
      <c r="R8706" t="s">
        <v>128</v>
      </c>
      <c r="S8706" t="s">
        <v>61</v>
      </c>
    </row>
    <row r="8707" spans="1:19" hidden="1">
      <c r="A8707">
        <v>11339</v>
      </c>
      <c r="B8707" t="s">
        <v>50</v>
      </c>
      <c r="C8707" t="s">
        <v>121</v>
      </c>
      <c r="D8707" t="s">
        <v>176</v>
      </c>
      <c r="E8707" t="s">
        <v>95</v>
      </c>
      <c r="F8707" t="s">
        <v>56</v>
      </c>
      <c r="G8707" t="s">
        <v>333</v>
      </c>
      <c r="H8707" t="s">
        <v>227</v>
      </c>
      <c r="I8707">
        <v>1</v>
      </c>
      <c r="J8707">
        <v>1</v>
      </c>
      <c r="K8707">
        <v>280000</v>
      </c>
      <c r="L8707" t="s">
        <v>70</v>
      </c>
      <c r="M8707" t="s">
        <v>73</v>
      </c>
      <c r="N8707">
        <v>18</v>
      </c>
      <c r="O8707" s="1">
        <v>39510.446122685185</v>
      </c>
      <c r="P8707" t="s">
        <v>27</v>
      </c>
      <c r="Q8707" t="s">
        <v>41</v>
      </c>
      <c r="R8707" t="s">
        <v>185</v>
      </c>
      <c r="S8707" t="s">
        <v>61</v>
      </c>
    </row>
    <row r="8708" spans="1:19" hidden="1">
      <c r="A8708">
        <v>11340</v>
      </c>
      <c r="B8708" t="s">
        <v>19</v>
      </c>
      <c r="C8708" t="s">
        <v>36</v>
      </c>
      <c r="D8708" t="s">
        <v>51</v>
      </c>
      <c r="E8708" t="s">
        <v>49</v>
      </c>
      <c r="F8708" t="s">
        <v>54</v>
      </c>
      <c r="G8708" t="s">
        <v>333</v>
      </c>
      <c r="H8708" t="s">
        <v>227</v>
      </c>
      <c r="I8708">
        <v>1</v>
      </c>
      <c r="J8708">
        <v>1</v>
      </c>
      <c r="K8708">
        <v>120000</v>
      </c>
      <c r="L8708" t="s">
        <v>25</v>
      </c>
      <c r="M8708" t="s">
        <v>39</v>
      </c>
      <c r="N8708">
        <v>11</v>
      </c>
      <c r="O8708" s="1">
        <v>39510.454560185186</v>
      </c>
      <c r="P8708" t="s">
        <v>27</v>
      </c>
      <c r="Q8708" t="s">
        <v>28</v>
      </c>
      <c r="R8708" t="s">
        <v>29</v>
      </c>
      <c r="S8708" t="s">
        <v>30</v>
      </c>
    </row>
    <row r="8709" spans="1:19" hidden="1">
      <c r="A8709">
        <v>11340</v>
      </c>
      <c r="B8709" t="s">
        <v>19</v>
      </c>
      <c r="C8709" t="s">
        <v>36</v>
      </c>
      <c r="D8709" t="s">
        <v>51</v>
      </c>
      <c r="E8709" t="s">
        <v>49</v>
      </c>
      <c r="F8709" t="s">
        <v>54</v>
      </c>
      <c r="G8709" t="s">
        <v>333</v>
      </c>
      <c r="H8709" t="s">
        <v>227</v>
      </c>
      <c r="I8709">
        <v>1</v>
      </c>
      <c r="J8709">
        <v>1</v>
      </c>
      <c r="K8709">
        <v>120000</v>
      </c>
      <c r="L8709" t="s">
        <v>25</v>
      </c>
      <c r="M8709" t="s">
        <v>39</v>
      </c>
      <c r="N8709">
        <v>11</v>
      </c>
      <c r="O8709" s="1">
        <v>39510.454560185186</v>
      </c>
      <c r="P8709" t="s">
        <v>27</v>
      </c>
      <c r="Q8709" t="s">
        <v>28</v>
      </c>
      <c r="R8709" t="s">
        <v>249</v>
      </c>
      <c r="S8709" t="s">
        <v>61</v>
      </c>
    </row>
    <row r="8710" spans="1:19" hidden="1">
      <c r="A8710">
        <v>11342</v>
      </c>
      <c r="B8710" t="s">
        <v>35</v>
      </c>
      <c r="C8710" t="s">
        <v>36</v>
      </c>
      <c r="D8710" t="s">
        <v>21</v>
      </c>
      <c r="E8710" t="s">
        <v>22</v>
      </c>
      <c r="F8710" t="s">
        <v>38</v>
      </c>
      <c r="G8710" t="s">
        <v>332</v>
      </c>
      <c r="H8710" t="s">
        <v>245</v>
      </c>
      <c r="I8710">
        <v>1</v>
      </c>
      <c r="J8710">
        <v>1</v>
      </c>
      <c r="K8710">
        <v>215000</v>
      </c>
      <c r="L8710" t="s">
        <v>70</v>
      </c>
      <c r="M8710" t="s">
        <v>57</v>
      </c>
      <c r="N8710">
        <v>19</v>
      </c>
      <c r="O8710" t="s">
        <v>1113</v>
      </c>
      <c r="P8710" t="s">
        <v>27</v>
      </c>
      <c r="Q8710" t="s">
        <v>41</v>
      </c>
      <c r="R8710" t="s">
        <v>29</v>
      </c>
      <c r="S8710" t="s">
        <v>30</v>
      </c>
    </row>
    <row r="8711" spans="1:19" hidden="1">
      <c r="A8711">
        <v>11342</v>
      </c>
      <c r="B8711" t="s">
        <v>35</v>
      </c>
      <c r="C8711" t="s">
        <v>36</v>
      </c>
      <c r="D8711" t="s">
        <v>21</v>
      </c>
      <c r="E8711" t="s">
        <v>22</v>
      </c>
      <c r="F8711" t="s">
        <v>38</v>
      </c>
      <c r="G8711" t="s">
        <v>332</v>
      </c>
      <c r="H8711" t="s">
        <v>245</v>
      </c>
      <c r="I8711">
        <v>1</v>
      </c>
      <c r="J8711">
        <v>1</v>
      </c>
      <c r="K8711">
        <v>215000</v>
      </c>
      <c r="L8711" t="s">
        <v>70</v>
      </c>
      <c r="M8711" t="s">
        <v>57</v>
      </c>
      <c r="N8711">
        <v>19</v>
      </c>
      <c r="O8711" t="s">
        <v>1113</v>
      </c>
      <c r="P8711" t="s">
        <v>27</v>
      </c>
      <c r="Q8711" t="s">
        <v>41</v>
      </c>
      <c r="R8711" t="s">
        <v>76</v>
      </c>
      <c r="S8711" t="s">
        <v>43</v>
      </c>
    </row>
    <row r="8712" spans="1:19" hidden="1">
      <c r="A8712">
        <v>11342</v>
      </c>
      <c r="B8712" t="s">
        <v>35</v>
      </c>
      <c r="C8712" t="s">
        <v>36</v>
      </c>
      <c r="D8712" t="s">
        <v>21</v>
      </c>
      <c r="E8712" t="s">
        <v>22</v>
      </c>
      <c r="F8712" t="s">
        <v>38</v>
      </c>
      <c r="G8712" t="s">
        <v>332</v>
      </c>
      <c r="H8712" t="s">
        <v>245</v>
      </c>
      <c r="I8712">
        <v>1</v>
      </c>
      <c r="J8712">
        <v>1</v>
      </c>
      <c r="K8712">
        <v>215000</v>
      </c>
      <c r="L8712" t="s">
        <v>70</v>
      </c>
      <c r="M8712" t="s">
        <v>57</v>
      </c>
      <c r="N8712">
        <v>19</v>
      </c>
      <c r="O8712" t="s">
        <v>1113</v>
      </c>
      <c r="P8712" t="s">
        <v>27</v>
      </c>
      <c r="Q8712" t="s">
        <v>41</v>
      </c>
      <c r="R8712" t="s">
        <v>379</v>
      </c>
      <c r="S8712" t="s">
        <v>211</v>
      </c>
    </row>
    <row r="8713" spans="1:19" hidden="1">
      <c r="A8713">
        <v>11348</v>
      </c>
      <c r="B8713" t="s">
        <v>50</v>
      </c>
      <c r="C8713" t="s">
        <v>69</v>
      </c>
      <c r="D8713" t="s">
        <v>176</v>
      </c>
      <c r="E8713" t="s">
        <v>22</v>
      </c>
      <c r="F8713" t="s">
        <v>56</v>
      </c>
      <c r="G8713" t="s">
        <v>333</v>
      </c>
      <c r="H8713" t="s">
        <v>237</v>
      </c>
      <c r="I8713">
        <v>1</v>
      </c>
      <c r="J8713">
        <v>1</v>
      </c>
      <c r="K8713">
        <v>300000</v>
      </c>
      <c r="L8713" t="s">
        <v>25</v>
      </c>
      <c r="M8713" t="s">
        <v>39</v>
      </c>
      <c r="N8713">
        <v>15</v>
      </c>
      <c r="O8713" s="1">
        <v>39510.507928240739</v>
      </c>
      <c r="P8713" t="s">
        <v>27</v>
      </c>
      <c r="Q8713" t="s">
        <v>41</v>
      </c>
      <c r="R8713" t="s">
        <v>29</v>
      </c>
      <c r="S8713" t="s">
        <v>30</v>
      </c>
    </row>
    <row r="8714" spans="1:19" hidden="1">
      <c r="A8714">
        <v>11350</v>
      </c>
      <c r="B8714" t="s">
        <v>19</v>
      </c>
      <c r="C8714" t="s">
        <v>62</v>
      </c>
      <c r="D8714" t="s">
        <v>51</v>
      </c>
      <c r="E8714" t="s">
        <v>204</v>
      </c>
      <c r="F8714" t="s">
        <v>23</v>
      </c>
      <c r="G8714" t="s">
        <v>333</v>
      </c>
      <c r="H8714" t="s">
        <v>229</v>
      </c>
      <c r="I8714">
        <v>1</v>
      </c>
      <c r="J8714">
        <v>0</v>
      </c>
      <c r="K8714">
        <v>300000</v>
      </c>
      <c r="L8714" t="s">
        <v>86</v>
      </c>
      <c r="M8714" t="s">
        <v>73</v>
      </c>
      <c r="N8714">
        <v>24</v>
      </c>
      <c r="O8714" s="1">
        <v>39510.528113425928</v>
      </c>
      <c r="P8714" t="s">
        <v>27</v>
      </c>
      <c r="Q8714" t="s">
        <v>28</v>
      </c>
      <c r="R8714" t="s">
        <v>249</v>
      </c>
      <c r="S8714" t="s">
        <v>61</v>
      </c>
    </row>
    <row r="8715" spans="1:19" hidden="1">
      <c r="A8715">
        <v>11350</v>
      </c>
      <c r="B8715" t="s">
        <v>19</v>
      </c>
      <c r="C8715" t="s">
        <v>62</v>
      </c>
      <c r="D8715" t="s">
        <v>51</v>
      </c>
      <c r="E8715" t="s">
        <v>204</v>
      </c>
      <c r="F8715" t="s">
        <v>23</v>
      </c>
      <c r="G8715" t="s">
        <v>333</v>
      </c>
      <c r="H8715" t="s">
        <v>229</v>
      </c>
      <c r="I8715">
        <v>1</v>
      </c>
      <c r="J8715">
        <v>0</v>
      </c>
      <c r="K8715">
        <v>300000</v>
      </c>
      <c r="L8715" t="s">
        <v>86</v>
      </c>
      <c r="M8715" t="s">
        <v>73</v>
      </c>
      <c r="N8715">
        <v>24</v>
      </c>
      <c r="O8715" s="1">
        <v>39510.528113425928</v>
      </c>
      <c r="P8715" t="s">
        <v>27</v>
      </c>
      <c r="Q8715" t="s">
        <v>28</v>
      </c>
      <c r="R8715" t="s">
        <v>255</v>
      </c>
      <c r="S8715" t="s">
        <v>61</v>
      </c>
    </row>
    <row r="8716" spans="1:19" hidden="1">
      <c r="A8716">
        <v>11352</v>
      </c>
      <c r="B8716" t="s">
        <v>50</v>
      </c>
      <c r="C8716" t="s">
        <v>65</v>
      </c>
      <c r="D8716" t="s">
        <v>21</v>
      </c>
      <c r="E8716" t="s">
        <v>22</v>
      </c>
      <c r="F8716" t="s">
        <v>52</v>
      </c>
      <c r="G8716" t="s">
        <v>333</v>
      </c>
      <c r="H8716" t="s">
        <v>229</v>
      </c>
      <c r="I8716">
        <v>1</v>
      </c>
      <c r="J8716">
        <v>1</v>
      </c>
      <c r="K8716">
        <v>430000</v>
      </c>
      <c r="L8716" t="s">
        <v>25</v>
      </c>
      <c r="M8716" t="s">
        <v>26</v>
      </c>
      <c r="N8716">
        <v>8</v>
      </c>
      <c r="O8716" s="1">
        <v>39510.533715277779</v>
      </c>
      <c r="P8716" t="s">
        <v>27</v>
      </c>
      <c r="Q8716" t="s">
        <v>28</v>
      </c>
      <c r="R8716" t="s">
        <v>185</v>
      </c>
      <c r="S8716" t="s">
        <v>61</v>
      </c>
    </row>
    <row r="8717" spans="1:19" hidden="1">
      <c r="A8717">
        <v>11353</v>
      </c>
      <c r="B8717" t="s">
        <v>50</v>
      </c>
      <c r="C8717" t="s">
        <v>36</v>
      </c>
      <c r="D8717" t="s">
        <v>46</v>
      </c>
      <c r="E8717" t="s">
        <v>152</v>
      </c>
      <c r="F8717" t="s">
        <v>23</v>
      </c>
      <c r="G8717" t="s">
        <v>333</v>
      </c>
      <c r="H8717" t="s">
        <v>253</v>
      </c>
      <c r="I8717">
        <v>1</v>
      </c>
      <c r="J8717">
        <v>1</v>
      </c>
      <c r="K8717">
        <v>140000</v>
      </c>
      <c r="L8717" t="s">
        <v>25</v>
      </c>
      <c r="M8717" t="s">
        <v>57</v>
      </c>
      <c r="N8717">
        <v>1</v>
      </c>
      <c r="O8717" s="1">
        <v>39510.537939814814</v>
      </c>
      <c r="P8717" t="s">
        <v>27</v>
      </c>
      <c r="Q8717" t="s">
        <v>28</v>
      </c>
      <c r="R8717" t="s">
        <v>128</v>
      </c>
      <c r="S8717" t="s">
        <v>61</v>
      </c>
    </row>
    <row r="8718" spans="1:19" hidden="1">
      <c r="A8718">
        <v>11353</v>
      </c>
      <c r="B8718" t="s">
        <v>50</v>
      </c>
      <c r="C8718" t="s">
        <v>36</v>
      </c>
      <c r="D8718" t="s">
        <v>46</v>
      </c>
      <c r="E8718" t="s">
        <v>152</v>
      </c>
      <c r="F8718" t="s">
        <v>23</v>
      </c>
      <c r="G8718" t="s">
        <v>333</v>
      </c>
      <c r="H8718" t="s">
        <v>253</v>
      </c>
      <c r="I8718">
        <v>1</v>
      </c>
      <c r="J8718">
        <v>1</v>
      </c>
      <c r="K8718">
        <v>140000</v>
      </c>
      <c r="L8718" t="s">
        <v>25</v>
      </c>
      <c r="M8718" t="s">
        <v>57</v>
      </c>
      <c r="N8718">
        <v>1</v>
      </c>
      <c r="O8718" s="1">
        <v>39510.537939814814</v>
      </c>
      <c r="P8718" t="s">
        <v>53</v>
      </c>
      <c r="Q8718" t="s">
        <v>41</v>
      </c>
      <c r="R8718" t="s">
        <v>128</v>
      </c>
      <c r="S8718" t="s">
        <v>61</v>
      </c>
    </row>
    <row r="8719" spans="1:19" hidden="1">
      <c r="A8719">
        <v>11360</v>
      </c>
      <c r="B8719" t="s">
        <v>19</v>
      </c>
      <c r="C8719" t="s">
        <v>62</v>
      </c>
      <c r="D8719" t="s">
        <v>21</v>
      </c>
      <c r="E8719" t="s">
        <v>22</v>
      </c>
      <c r="F8719" t="s">
        <v>23</v>
      </c>
      <c r="G8719" t="s">
        <v>333</v>
      </c>
      <c r="H8719" t="s">
        <v>229</v>
      </c>
      <c r="I8719">
        <v>1</v>
      </c>
      <c r="J8719">
        <v>1</v>
      </c>
      <c r="K8719">
        <v>250000</v>
      </c>
      <c r="L8719" t="s">
        <v>86</v>
      </c>
      <c r="M8719" t="s">
        <v>73</v>
      </c>
      <c r="N8719">
        <v>7</v>
      </c>
      <c r="O8719" s="1">
        <v>39510.594189814816</v>
      </c>
      <c r="P8719" t="s">
        <v>27</v>
      </c>
      <c r="Q8719" t="s">
        <v>41</v>
      </c>
      <c r="R8719" t="s">
        <v>29</v>
      </c>
      <c r="S8719" t="s">
        <v>30</v>
      </c>
    </row>
    <row r="8720" spans="1:19" hidden="1">
      <c r="A8720">
        <v>11361</v>
      </c>
      <c r="B8720" t="s">
        <v>50</v>
      </c>
      <c r="C8720" t="s">
        <v>65</v>
      </c>
      <c r="D8720" t="s">
        <v>46</v>
      </c>
      <c r="E8720" t="s">
        <v>22</v>
      </c>
      <c r="F8720" t="s">
        <v>23</v>
      </c>
      <c r="G8720" t="s">
        <v>333</v>
      </c>
      <c r="H8720" t="s">
        <v>229</v>
      </c>
      <c r="I8720">
        <v>1</v>
      </c>
      <c r="J8720">
        <v>1</v>
      </c>
      <c r="K8720">
        <v>100000</v>
      </c>
      <c r="L8720" t="s">
        <v>70</v>
      </c>
      <c r="M8720" t="s">
        <v>26</v>
      </c>
      <c r="N8720">
        <v>7</v>
      </c>
      <c r="O8720" s="1">
        <v>39510.622141203705</v>
      </c>
      <c r="P8720" t="s">
        <v>27</v>
      </c>
      <c r="Q8720" t="s">
        <v>28</v>
      </c>
      <c r="R8720" t="s">
        <v>255</v>
      </c>
      <c r="S8720" t="s">
        <v>61</v>
      </c>
    </row>
    <row r="8721" spans="1:19" hidden="1">
      <c r="A8721">
        <v>11361</v>
      </c>
      <c r="B8721" t="s">
        <v>50</v>
      </c>
      <c r="C8721" t="s">
        <v>65</v>
      </c>
      <c r="D8721" t="s">
        <v>46</v>
      </c>
      <c r="E8721" t="s">
        <v>22</v>
      </c>
      <c r="F8721" t="s">
        <v>23</v>
      </c>
      <c r="G8721" t="s">
        <v>333</v>
      </c>
      <c r="H8721" t="s">
        <v>229</v>
      </c>
      <c r="I8721">
        <v>1</v>
      </c>
      <c r="J8721">
        <v>1</v>
      </c>
      <c r="K8721">
        <v>100000</v>
      </c>
      <c r="L8721" t="s">
        <v>70</v>
      </c>
      <c r="M8721" t="s">
        <v>26</v>
      </c>
      <c r="N8721">
        <v>7</v>
      </c>
      <c r="O8721" s="1">
        <v>39510.622141203705</v>
      </c>
      <c r="P8721" t="s">
        <v>27</v>
      </c>
      <c r="Q8721" t="s">
        <v>28</v>
      </c>
      <c r="R8721" t="s">
        <v>249</v>
      </c>
      <c r="S8721" t="s">
        <v>61</v>
      </c>
    </row>
    <row r="8722" spans="1:19" hidden="1">
      <c r="A8722">
        <v>11362</v>
      </c>
      <c r="B8722" t="s">
        <v>50</v>
      </c>
      <c r="C8722" t="s">
        <v>65</v>
      </c>
      <c r="D8722" t="s">
        <v>46</v>
      </c>
      <c r="E8722" t="s">
        <v>22</v>
      </c>
      <c r="F8722" t="s">
        <v>56</v>
      </c>
      <c r="G8722" t="s">
        <v>333</v>
      </c>
      <c r="H8722" t="s">
        <v>229</v>
      </c>
      <c r="I8722">
        <v>1</v>
      </c>
      <c r="J8722">
        <v>1</v>
      </c>
      <c r="K8722">
        <v>800000</v>
      </c>
      <c r="L8722" t="s">
        <v>25</v>
      </c>
      <c r="M8722" t="s">
        <v>26</v>
      </c>
      <c r="N8722">
        <v>7</v>
      </c>
      <c r="O8722" s="1">
        <v>39510.63144675926</v>
      </c>
      <c r="P8722" t="s">
        <v>27</v>
      </c>
      <c r="Q8722" t="s">
        <v>66</v>
      </c>
      <c r="R8722" t="s">
        <v>185</v>
      </c>
      <c r="S8722" t="s">
        <v>61</v>
      </c>
    </row>
    <row r="8723" spans="1:19" hidden="1">
      <c r="A8723">
        <v>11364</v>
      </c>
      <c r="B8723" t="s">
        <v>50</v>
      </c>
      <c r="C8723" t="s">
        <v>757</v>
      </c>
      <c r="D8723" t="s">
        <v>46</v>
      </c>
      <c r="E8723" t="s">
        <v>22</v>
      </c>
      <c r="F8723" t="s">
        <v>56</v>
      </c>
      <c r="G8723" t="s">
        <v>333</v>
      </c>
      <c r="H8723" t="s">
        <v>229</v>
      </c>
      <c r="I8723">
        <v>1</v>
      </c>
      <c r="J8723">
        <v>1</v>
      </c>
      <c r="K8723">
        <v>285000</v>
      </c>
      <c r="L8723" t="s">
        <v>25</v>
      </c>
      <c r="M8723" t="s">
        <v>55</v>
      </c>
      <c r="N8723">
        <v>3</v>
      </c>
      <c r="O8723" s="1">
        <v>39510.649270833332</v>
      </c>
      <c r="P8723" t="s">
        <v>27</v>
      </c>
      <c r="Q8723" t="s">
        <v>28</v>
      </c>
      <c r="R8723" t="s">
        <v>185</v>
      </c>
      <c r="S8723" t="s">
        <v>61</v>
      </c>
    </row>
    <row r="8724" spans="1:19" hidden="1">
      <c r="A8724">
        <v>11364</v>
      </c>
      <c r="B8724" t="s">
        <v>50</v>
      </c>
      <c r="C8724" t="s">
        <v>757</v>
      </c>
      <c r="D8724" t="s">
        <v>46</v>
      </c>
      <c r="E8724" t="s">
        <v>22</v>
      </c>
      <c r="F8724" t="s">
        <v>56</v>
      </c>
      <c r="G8724" t="s">
        <v>333</v>
      </c>
      <c r="H8724" t="s">
        <v>229</v>
      </c>
      <c r="I8724">
        <v>1</v>
      </c>
      <c r="J8724">
        <v>1</v>
      </c>
      <c r="K8724">
        <v>285000</v>
      </c>
      <c r="L8724" t="s">
        <v>25</v>
      </c>
      <c r="M8724" t="s">
        <v>55</v>
      </c>
      <c r="N8724">
        <v>3</v>
      </c>
      <c r="O8724" s="1">
        <v>39510.649270833332</v>
      </c>
      <c r="P8724" t="s">
        <v>53</v>
      </c>
      <c r="Q8724" t="s">
        <v>28</v>
      </c>
      <c r="R8724" t="s">
        <v>185</v>
      </c>
      <c r="S8724" t="s">
        <v>61</v>
      </c>
    </row>
    <row r="8725" spans="1:19" hidden="1">
      <c r="A8725">
        <v>11365</v>
      </c>
      <c r="B8725" t="s">
        <v>50</v>
      </c>
      <c r="C8725" t="s">
        <v>65</v>
      </c>
      <c r="D8725" t="s">
        <v>176</v>
      </c>
      <c r="E8725" t="s">
        <v>22</v>
      </c>
      <c r="F8725" t="s">
        <v>54</v>
      </c>
      <c r="G8725" t="s">
        <v>333</v>
      </c>
      <c r="H8725" t="s">
        <v>229</v>
      </c>
      <c r="I8725">
        <v>1</v>
      </c>
      <c r="J8725">
        <v>1</v>
      </c>
      <c r="K8725">
        <v>200000</v>
      </c>
      <c r="L8725" t="s">
        <v>25</v>
      </c>
      <c r="M8725" t="s">
        <v>55</v>
      </c>
      <c r="N8725">
        <v>20</v>
      </c>
      <c r="O8725" s="1">
        <v>39510.650011574071</v>
      </c>
      <c r="P8725" t="s">
        <v>27</v>
      </c>
      <c r="Q8725" t="s">
        <v>41</v>
      </c>
      <c r="R8725" t="s">
        <v>32</v>
      </c>
      <c r="S8725" t="s">
        <v>30</v>
      </c>
    </row>
    <row r="8726" spans="1:19" hidden="1">
      <c r="A8726">
        <v>11365</v>
      </c>
      <c r="B8726" t="s">
        <v>50</v>
      </c>
      <c r="C8726" t="s">
        <v>65</v>
      </c>
      <c r="D8726" t="s">
        <v>176</v>
      </c>
      <c r="E8726" t="s">
        <v>22</v>
      </c>
      <c r="F8726" t="s">
        <v>54</v>
      </c>
      <c r="G8726" t="s">
        <v>333</v>
      </c>
      <c r="H8726" t="s">
        <v>229</v>
      </c>
      <c r="I8726">
        <v>1</v>
      </c>
      <c r="J8726">
        <v>1</v>
      </c>
      <c r="K8726">
        <v>200000</v>
      </c>
      <c r="L8726" t="s">
        <v>25</v>
      </c>
      <c r="M8726" t="s">
        <v>55</v>
      </c>
      <c r="N8726">
        <v>20</v>
      </c>
      <c r="O8726" s="1">
        <v>39510.650011574071</v>
      </c>
      <c r="P8726" t="s">
        <v>27</v>
      </c>
      <c r="Q8726" t="s">
        <v>41</v>
      </c>
      <c r="R8726" t="s">
        <v>80</v>
      </c>
      <c r="S8726" t="s">
        <v>30</v>
      </c>
    </row>
    <row r="8727" spans="1:19" hidden="1">
      <c r="A8727">
        <v>11368</v>
      </c>
      <c r="B8727" t="s">
        <v>35</v>
      </c>
      <c r="C8727" t="s">
        <v>36</v>
      </c>
      <c r="D8727" t="s">
        <v>21</v>
      </c>
      <c r="E8727" t="s">
        <v>22</v>
      </c>
      <c r="F8727" t="s">
        <v>56</v>
      </c>
      <c r="G8727" t="s">
        <v>333</v>
      </c>
      <c r="H8727" t="s">
        <v>237</v>
      </c>
      <c r="I8727">
        <v>1</v>
      </c>
      <c r="J8727">
        <v>1</v>
      </c>
      <c r="K8727">
        <v>110000</v>
      </c>
      <c r="L8727" t="s">
        <v>25</v>
      </c>
      <c r="M8727" t="s">
        <v>39</v>
      </c>
      <c r="N8727">
        <v>17</v>
      </c>
      <c r="O8727" s="1">
        <v>39510.743125000001</v>
      </c>
      <c r="P8727" t="s">
        <v>27</v>
      </c>
      <c r="Q8727" t="s">
        <v>28</v>
      </c>
      <c r="R8727" t="s">
        <v>255</v>
      </c>
      <c r="S8727" t="s">
        <v>61</v>
      </c>
    </row>
    <row r="8728" spans="1:19" hidden="1">
      <c r="A8728">
        <v>11373</v>
      </c>
      <c r="B8728" t="s">
        <v>35</v>
      </c>
      <c r="C8728" t="s">
        <v>36</v>
      </c>
      <c r="D8728" t="s">
        <v>51</v>
      </c>
      <c r="E8728" t="s">
        <v>22</v>
      </c>
      <c r="F8728" t="s">
        <v>56</v>
      </c>
      <c r="G8728" t="s">
        <v>333</v>
      </c>
      <c r="H8728" t="s">
        <v>235</v>
      </c>
      <c r="I8728">
        <v>0</v>
      </c>
      <c r="J8728">
        <v>1</v>
      </c>
      <c r="K8728">
        <v>260000</v>
      </c>
      <c r="L8728" t="s">
        <v>70</v>
      </c>
      <c r="M8728" t="s">
        <v>73</v>
      </c>
      <c r="N8728">
        <v>15</v>
      </c>
      <c r="O8728" s="1">
        <v>39510.808495370373</v>
      </c>
      <c r="P8728" t="s">
        <v>27</v>
      </c>
      <c r="Q8728" t="s">
        <v>28</v>
      </c>
      <c r="R8728" t="s">
        <v>1114</v>
      </c>
      <c r="S8728" t="s">
        <v>36</v>
      </c>
    </row>
    <row r="8729" spans="1:19" hidden="1">
      <c r="A8729">
        <v>11374</v>
      </c>
      <c r="B8729" t="s">
        <v>35</v>
      </c>
      <c r="C8729" t="s">
        <v>36</v>
      </c>
      <c r="D8729" t="s">
        <v>21</v>
      </c>
      <c r="E8729" t="s">
        <v>22</v>
      </c>
      <c r="F8729" t="s">
        <v>23</v>
      </c>
      <c r="G8729" t="s">
        <v>333</v>
      </c>
      <c r="H8729" t="s">
        <v>229</v>
      </c>
      <c r="I8729">
        <v>1</v>
      </c>
      <c r="J8729">
        <v>1</v>
      </c>
      <c r="K8729">
        <v>165000</v>
      </c>
      <c r="L8729" t="s">
        <v>25</v>
      </c>
      <c r="M8729" t="s">
        <v>55</v>
      </c>
      <c r="N8729">
        <v>7</v>
      </c>
      <c r="O8729" s="1">
        <v>39510.808715277781</v>
      </c>
      <c r="P8729" t="s">
        <v>53</v>
      </c>
      <c r="Q8729" t="s">
        <v>41</v>
      </c>
      <c r="R8729" t="s">
        <v>249</v>
      </c>
      <c r="S8729" t="s">
        <v>61</v>
      </c>
    </row>
    <row r="8730" spans="1:19" hidden="1">
      <c r="A8730">
        <v>11374</v>
      </c>
      <c r="B8730" t="s">
        <v>35</v>
      </c>
      <c r="C8730" t="s">
        <v>36</v>
      </c>
      <c r="D8730" t="s">
        <v>21</v>
      </c>
      <c r="E8730" t="s">
        <v>22</v>
      </c>
      <c r="F8730" t="s">
        <v>23</v>
      </c>
      <c r="G8730" t="s">
        <v>333</v>
      </c>
      <c r="H8730" t="s">
        <v>229</v>
      </c>
      <c r="I8730">
        <v>1</v>
      </c>
      <c r="J8730">
        <v>1</v>
      </c>
      <c r="K8730">
        <v>165000</v>
      </c>
      <c r="L8730" t="s">
        <v>25</v>
      </c>
      <c r="M8730" t="s">
        <v>55</v>
      </c>
      <c r="N8730">
        <v>7</v>
      </c>
      <c r="O8730" s="1">
        <v>39510.808715277781</v>
      </c>
      <c r="P8730" t="s">
        <v>27</v>
      </c>
      <c r="Q8730" t="s">
        <v>41</v>
      </c>
      <c r="R8730" t="s">
        <v>249</v>
      </c>
      <c r="S8730" t="s">
        <v>61</v>
      </c>
    </row>
    <row r="8731" spans="1:19" hidden="1">
      <c r="A8731">
        <v>11377</v>
      </c>
      <c r="B8731" t="s">
        <v>19</v>
      </c>
      <c r="C8731" t="s">
        <v>36</v>
      </c>
      <c r="D8731" t="s">
        <v>51</v>
      </c>
      <c r="E8731" t="s">
        <v>22</v>
      </c>
      <c r="F8731" t="s">
        <v>54</v>
      </c>
      <c r="G8731" t="s">
        <v>333</v>
      </c>
      <c r="H8731" t="s">
        <v>229</v>
      </c>
      <c r="I8731">
        <v>0</v>
      </c>
      <c r="J8731">
        <v>1</v>
      </c>
      <c r="K8731">
        <v>300000</v>
      </c>
      <c r="L8731" t="s">
        <v>25</v>
      </c>
      <c r="M8731" t="s">
        <v>55</v>
      </c>
      <c r="N8731">
        <v>14</v>
      </c>
      <c r="O8731" s="1">
        <v>39510.838738425926</v>
      </c>
      <c r="P8731" t="s">
        <v>27</v>
      </c>
      <c r="Q8731" t="s">
        <v>41</v>
      </c>
      <c r="R8731" t="s">
        <v>29</v>
      </c>
      <c r="S8731" t="s">
        <v>30</v>
      </c>
    </row>
    <row r="8732" spans="1:19" hidden="1">
      <c r="A8732">
        <v>11377</v>
      </c>
      <c r="B8732" t="s">
        <v>19</v>
      </c>
      <c r="C8732" t="s">
        <v>36</v>
      </c>
      <c r="D8732" t="s">
        <v>51</v>
      </c>
      <c r="E8732" t="s">
        <v>22</v>
      </c>
      <c r="F8732" t="s">
        <v>54</v>
      </c>
      <c r="G8732" t="s">
        <v>333</v>
      </c>
      <c r="H8732" t="s">
        <v>229</v>
      </c>
      <c r="I8732">
        <v>0</v>
      </c>
      <c r="J8732">
        <v>1</v>
      </c>
      <c r="K8732">
        <v>300000</v>
      </c>
      <c r="L8732" t="s">
        <v>25</v>
      </c>
      <c r="M8732" t="s">
        <v>55</v>
      </c>
      <c r="N8732">
        <v>14</v>
      </c>
      <c r="O8732" s="1">
        <v>39510.838738425926</v>
      </c>
      <c r="P8732" t="s">
        <v>27</v>
      </c>
      <c r="Q8732" t="s">
        <v>41</v>
      </c>
      <c r="R8732" t="s">
        <v>249</v>
      </c>
      <c r="S8732" t="s">
        <v>61</v>
      </c>
    </row>
    <row r="8733" spans="1:19" hidden="1">
      <c r="A8733">
        <v>11379</v>
      </c>
      <c r="B8733" t="s">
        <v>19</v>
      </c>
      <c r="C8733" t="s">
        <v>20</v>
      </c>
      <c r="D8733" t="s">
        <v>21</v>
      </c>
      <c r="E8733" t="s">
        <v>22</v>
      </c>
      <c r="F8733" t="s">
        <v>54</v>
      </c>
      <c r="G8733" t="s">
        <v>333</v>
      </c>
      <c r="H8733" t="s">
        <v>237</v>
      </c>
      <c r="I8733">
        <v>1</v>
      </c>
      <c r="J8733">
        <v>1</v>
      </c>
      <c r="K8733">
        <v>217000</v>
      </c>
      <c r="L8733" t="s">
        <v>25</v>
      </c>
      <c r="M8733" t="s">
        <v>55</v>
      </c>
      <c r="N8733">
        <v>13</v>
      </c>
      <c r="O8733" s="1">
        <v>39510.856435185182</v>
      </c>
      <c r="P8733" t="s">
        <v>27</v>
      </c>
      <c r="Q8733" t="s">
        <v>28</v>
      </c>
      <c r="R8733" t="s">
        <v>44</v>
      </c>
      <c r="S8733" t="s">
        <v>45</v>
      </c>
    </row>
    <row r="8734" spans="1:19" hidden="1">
      <c r="A8734">
        <v>11379</v>
      </c>
      <c r="B8734" t="s">
        <v>19</v>
      </c>
      <c r="C8734" t="s">
        <v>20</v>
      </c>
      <c r="D8734" t="s">
        <v>21</v>
      </c>
      <c r="E8734" t="s">
        <v>22</v>
      </c>
      <c r="F8734" t="s">
        <v>54</v>
      </c>
      <c r="G8734" t="s">
        <v>333</v>
      </c>
      <c r="H8734" t="s">
        <v>237</v>
      </c>
      <c r="I8734">
        <v>1</v>
      </c>
      <c r="J8734">
        <v>1</v>
      </c>
      <c r="K8734">
        <v>217000</v>
      </c>
      <c r="L8734" t="s">
        <v>25</v>
      </c>
      <c r="M8734" t="s">
        <v>55</v>
      </c>
      <c r="N8734">
        <v>13</v>
      </c>
      <c r="O8734" s="1">
        <v>39510.856435185182</v>
      </c>
      <c r="P8734" t="s">
        <v>27</v>
      </c>
      <c r="Q8734" t="s">
        <v>28</v>
      </c>
      <c r="R8734" t="s">
        <v>1115</v>
      </c>
      <c r="S8734" t="s">
        <v>36</v>
      </c>
    </row>
    <row r="8735" spans="1:19" hidden="1">
      <c r="A8735">
        <v>11380</v>
      </c>
      <c r="B8735" t="s">
        <v>35</v>
      </c>
      <c r="C8735" t="s">
        <v>36</v>
      </c>
      <c r="D8735" t="s">
        <v>21</v>
      </c>
      <c r="E8735" t="s">
        <v>22</v>
      </c>
      <c r="F8735" t="s">
        <v>23</v>
      </c>
      <c r="G8735" t="s">
        <v>333</v>
      </c>
      <c r="H8735" t="s">
        <v>229</v>
      </c>
      <c r="I8735">
        <v>1</v>
      </c>
      <c r="J8735">
        <v>1</v>
      </c>
      <c r="K8735">
        <v>180000</v>
      </c>
      <c r="L8735" t="s">
        <v>25</v>
      </c>
      <c r="M8735" t="s">
        <v>55</v>
      </c>
      <c r="N8735">
        <v>18</v>
      </c>
      <c r="O8735" s="1">
        <v>39510.860659722224</v>
      </c>
      <c r="P8735" t="s">
        <v>27</v>
      </c>
      <c r="Q8735" t="s">
        <v>28</v>
      </c>
      <c r="R8735" t="s">
        <v>359</v>
      </c>
      <c r="S8735" t="s">
        <v>211</v>
      </c>
    </row>
    <row r="8736" spans="1:19" hidden="1">
      <c r="A8736">
        <v>11382</v>
      </c>
      <c r="B8736" t="s">
        <v>19</v>
      </c>
      <c r="C8736" t="s">
        <v>36</v>
      </c>
      <c r="D8736" t="s">
        <v>46</v>
      </c>
      <c r="E8736" t="s">
        <v>187</v>
      </c>
      <c r="F8736" t="s">
        <v>38</v>
      </c>
      <c r="G8736" t="s">
        <v>333</v>
      </c>
      <c r="H8736" t="s">
        <v>235</v>
      </c>
      <c r="I8736">
        <v>1</v>
      </c>
      <c r="J8736">
        <v>1</v>
      </c>
      <c r="K8736">
        <v>155000</v>
      </c>
      <c r="L8736" t="s">
        <v>25</v>
      </c>
      <c r="M8736" t="s">
        <v>39</v>
      </c>
      <c r="N8736">
        <v>6</v>
      </c>
      <c r="O8736" s="1">
        <v>39510.904374999998</v>
      </c>
      <c r="P8736" t="s">
        <v>27</v>
      </c>
      <c r="Q8736" t="s">
        <v>28</v>
      </c>
      <c r="R8736" t="s">
        <v>217</v>
      </c>
      <c r="S8736" t="s">
        <v>90</v>
      </c>
    </row>
    <row r="8737" spans="1:19" hidden="1">
      <c r="A8737">
        <v>11382</v>
      </c>
      <c r="B8737" t="s">
        <v>19</v>
      </c>
      <c r="C8737" t="s">
        <v>36</v>
      </c>
      <c r="D8737" t="s">
        <v>46</v>
      </c>
      <c r="E8737" t="s">
        <v>187</v>
      </c>
      <c r="F8737" t="s">
        <v>38</v>
      </c>
      <c r="G8737" t="s">
        <v>333</v>
      </c>
      <c r="H8737" t="s">
        <v>235</v>
      </c>
      <c r="I8737">
        <v>1</v>
      </c>
      <c r="J8737">
        <v>1</v>
      </c>
      <c r="K8737">
        <v>155000</v>
      </c>
      <c r="L8737" t="s">
        <v>25</v>
      </c>
      <c r="M8737" t="s">
        <v>39</v>
      </c>
      <c r="N8737">
        <v>6</v>
      </c>
      <c r="O8737" s="1">
        <v>39510.904374999998</v>
      </c>
      <c r="P8737" t="s">
        <v>53</v>
      </c>
      <c r="Q8737" t="s">
        <v>41</v>
      </c>
      <c r="R8737" t="s">
        <v>217</v>
      </c>
      <c r="S8737" t="s">
        <v>90</v>
      </c>
    </row>
    <row r="8738" spans="1:19" hidden="1">
      <c r="A8738">
        <v>11386</v>
      </c>
      <c r="B8738" t="s">
        <v>19</v>
      </c>
      <c r="C8738" t="s">
        <v>75</v>
      </c>
      <c r="D8738" t="s">
        <v>46</v>
      </c>
      <c r="E8738" t="s">
        <v>22</v>
      </c>
      <c r="F8738" t="s">
        <v>54</v>
      </c>
      <c r="G8738" t="s">
        <v>332</v>
      </c>
      <c r="H8738" t="s">
        <v>252</v>
      </c>
      <c r="I8738">
        <v>1</v>
      </c>
      <c r="J8738">
        <v>1</v>
      </c>
      <c r="K8738">
        <v>170000</v>
      </c>
      <c r="L8738" t="s">
        <v>25</v>
      </c>
      <c r="M8738" t="s">
        <v>55</v>
      </c>
      <c r="N8738">
        <v>2</v>
      </c>
      <c r="O8738" s="1">
        <v>39511.014907407407</v>
      </c>
      <c r="P8738" t="s">
        <v>27</v>
      </c>
      <c r="Q8738" t="s">
        <v>28</v>
      </c>
      <c r="R8738" t="s">
        <v>29</v>
      </c>
      <c r="S8738" t="s">
        <v>30</v>
      </c>
    </row>
    <row r="8739" spans="1:19" hidden="1">
      <c r="A8739">
        <v>11386</v>
      </c>
      <c r="B8739" t="s">
        <v>19</v>
      </c>
      <c r="C8739" t="s">
        <v>75</v>
      </c>
      <c r="D8739" t="s">
        <v>46</v>
      </c>
      <c r="E8739" t="s">
        <v>22</v>
      </c>
      <c r="F8739" t="s">
        <v>54</v>
      </c>
      <c r="G8739" t="s">
        <v>332</v>
      </c>
      <c r="H8739" t="s">
        <v>252</v>
      </c>
      <c r="I8739">
        <v>1</v>
      </c>
      <c r="J8739">
        <v>1</v>
      </c>
      <c r="K8739">
        <v>170000</v>
      </c>
      <c r="L8739" t="s">
        <v>25</v>
      </c>
      <c r="M8739" t="s">
        <v>55</v>
      </c>
      <c r="N8739">
        <v>2</v>
      </c>
      <c r="O8739" s="1">
        <v>39511.014907407407</v>
      </c>
      <c r="P8739" t="s">
        <v>27</v>
      </c>
      <c r="Q8739" t="s">
        <v>28</v>
      </c>
      <c r="R8739" t="s">
        <v>74</v>
      </c>
      <c r="S8739" t="s">
        <v>30</v>
      </c>
    </row>
    <row r="8740" spans="1:19" hidden="1">
      <c r="A8740">
        <v>11386</v>
      </c>
      <c r="B8740" t="s">
        <v>19</v>
      </c>
      <c r="C8740" t="s">
        <v>75</v>
      </c>
      <c r="D8740" t="s">
        <v>46</v>
      </c>
      <c r="E8740" t="s">
        <v>22</v>
      </c>
      <c r="F8740" t="s">
        <v>54</v>
      </c>
      <c r="G8740" t="s">
        <v>332</v>
      </c>
      <c r="H8740" t="s">
        <v>252</v>
      </c>
      <c r="I8740">
        <v>1</v>
      </c>
      <c r="J8740">
        <v>1</v>
      </c>
      <c r="K8740">
        <v>170000</v>
      </c>
      <c r="L8740" t="s">
        <v>25</v>
      </c>
      <c r="M8740" t="s">
        <v>55</v>
      </c>
      <c r="N8740">
        <v>2</v>
      </c>
      <c r="O8740" s="1">
        <v>39511.014907407407</v>
      </c>
      <c r="P8740" t="s">
        <v>27</v>
      </c>
      <c r="Q8740" t="s">
        <v>28</v>
      </c>
      <c r="R8740" t="s">
        <v>1012</v>
      </c>
      <c r="S8740" t="s">
        <v>30</v>
      </c>
    </row>
    <row r="8741" spans="1:19" hidden="1">
      <c r="A8741">
        <v>11387</v>
      </c>
      <c r="B8741" t="s">
        <v>19</v>
      </c>
      <c r="C8741" t="s">
        <v>62</v>
      </c>
      <c r="D8741" t="s">
        <v>46</v>
      </c>
      <c r="E8741" t="s">
        <v>315</v>
      </c>
      <c r="F8741" t="s">
        <v>56</v>
      </c>
      <c r="G8741" t="s">
        <v>332</v>
      </c>
      <c r="H8741" t="s">
        <v>235</v>
      </c>
      <c r="I8741">
        <v>1</v>
      </c>
      <c r="J8741">
        <v>1</v>
      </c>
      <c r="K8741">
        <v>100000</v>
      </c>
      <c r="L8741" t="s">
        <v>25</v>
      </c>
      <c r="M8741" t="s">
        <v>39</v>
      </c>
      <c r="N8741">
        <v>2</v>
      </c>
      <c r="O8741" t="s">
        <v>1116</v>
      </c>
      <c r="P8741" t="s">
        <v>53</v>
      </c>
      <c r="Q8741" t="s">
        <v>41</v>
      </c>
      <c r="R8741" t="s">
        <v>224</v>
      </c>
      <c r="S8741" t="s">
        <v>68</v>
      </c>
    </row>
    <row r="8742" spans="1:19" hidden="1">
      <c r="A8742">
        <v>11387</v>
      </c>
      <c r="B8742" t="s">
        <v>19</v>
      </c>
      <c r="C8742" t="s">
        <v>62</v>
      </c>
      <c r="D8742" t="s">
        <v>46</v>
      </c>
      <c r="E8742" t="s">
        <v>315</v>
      </c>
      <c r="F8742" t="s">
        <v>56</v>
      </c>
      <c r="G8742" t="s">
        <v>332</v>
      </c>
      <c r="H8742" t="s">
        <v>235</v>
      </c>
      <c r="I8742">
        <v>1</v>
      </c>
      <c r="J8742">
        <v>1</v>
      </c>
      <c r="K8742">
        <v>100000</v>
      </c>
      <c r="L8742" t="s">
        <v>25</v>
      </c>
      <c r="M8742" t="s">
        <v>39</v>
      </c>
      <c r="N8742">
        <v>2</v>
      </c>
      <c r="O8742" t="s">
        <v>1116</v>
      </c>
      <c r="P8742" t="s">
        <v>53</v>
      </c>
      <c r="Q8742" t="s">
        <v>41</v>
      </c>
      <c r="R8742" t="s">
        <v>365</v>
      </c>
      <c r="S8742" t="s">
        <v>68</v>
      </c>
    </row>
    <row r="8743" spans="1:19" hidden="1">
      <c r="A8743">
        <v>11388</v>
      </c>
      <c r="B8743" t="s">
        <v>35</v>
      </c>
      <c r="C8743" t="s">
        <v>20</v>
      </c>
      <c r="D8743" t="s">
        <v>46</v>
      </c>
      <c r="E8743" t="s">
        <v>22</v>
      </c>
      <c r="F8743" t="s">
        <v>38</v>
      </c>
      <c r="G8743" t="s">
        <v>332</v>
      </c>
      <c r="H8743" t="s">
        <v>244</v>
      </c>
      <c r="I8743">
        <v>1</v>
      </c>
      <c r="J8743">
        <v>1</v>
      </c>
      <c r="K8743">
        <v>325000</v>
      </c>
      <c r="L8743" t="s">
        <v>25</v>
      </c>
      <c r="M8743" t="s">
        <v>39</v>
      </c>
      <c r="N8743">
        <v>10</v>
      </c>
      <c r="O8743" s="1">
        <v>39511.328622685185</v>
      </c>
      <c r="P8743" t="s">
        <v>27</v>
      </c>
      <c r="Q8743" t="s">
        <v>28</v>
      </c>
      <c r="R8743" t="s">
        <v>29</v>
      </c>
      <c r="S8743" t="s">
        <v>30</v>
      </c>
    </row>
    <row r="8744" spans="1:19" hidden="1">
      <c r="A8744">
        <v>11388</v>
      </c>
      <c r="B8744" t="s">
        <v>35</v>
      </c>
      <c r="C8744" t="s">
        <v>20</v>
      </c>
      <c r="D8744" t="s">
        <v>46</v>
      </c>
      <c r="E8744" t="s">
        <v>22</v>
      </c>
      <c r="F8744" t="s">
        <v>38</v>
      </c>
      <c r="G8744" t="s">
        <v>332</v>
      </c>
      <c r="H8744" t="s">
        <v>244</v>
      </c>
      <c r="I8744">
        <v>1</v>
      </c>
      <c r="J8744">
        <v>1</v>
      </c>
      <c r="K8744">
        <v>325000</v>
      </c>
      <c r="L8744" t="s">
        <v>25</v>
      </c>
      <c r="M8744" t="s">
        <v>39</v>
      </c>
      <c r="N8744">
        <v>10</v>
      </c>
      <c r="O8744" s="1">
        <v>39511.328622685185</v>
      </c>
      <c r="P8744" t="s">
        <v>27</v>
      </c>
      <c r="Q8744" t="s">
        <v>28</v>
      </c>
      <c r="R8744" t="s">
        <v>76</v>
      </c>
      <c r="S8744" t="s">
        <v>43</v>
      </c>
    </row>
    <row r="8745" spans="1:19" hidden="1">
      <c r="A8745">
        <v>11388</v>
      </c>
      <c r="B8745" t="s">
        <v>35</v>
      </c>
      <c r="C8745" t="s">
        <v>20</v>
      </c>
      <c r="D8745" t="s">
        <v>46</v>
      </c>
      <c r="E8745" t="s">
        <v>22</v>
      </c>
      <c r="F8745" t="s">
        <v>38</v>
      </c>
      <c r="G8745" t="s">
        <v>332</v>
      </c>
      <c r="H8745" t="s">
        <v>244</v>
      </c>
      <c r="I8745">
        <v>1</v>
      </c>
      <c r="J8745">
        <v>1</v>
      </c>
      <c r="K8745">
        <v>325000</v>
      </c>
      <c r="L8745" t="s">
        <v>25</v>
      </c>
      <c r="M8745" t="s">
        <v>39</v>
      </c>
      <c r="N8745">
        <v>10</v>
      </c>
      <c r="O8745" s="1">
        <v>39511.328622685185</v>
      </c>
      <c r="P8745" t="s">
        <v>53</v>
      </c>
      <c r="Q8745" t="s">
        <v>28</v>
      </c>
      <c r="R8745" t="s">
        <v>29</v>
      </c>
      <c r="S8745" t="s">
        <v>30</v>
      </c>
    </row>
    <row r="8746" spans="1:19" hidden="1">
      <c r="A8746">
        <v>11388</v>
      </c>
      <c r="B8746" t="s">
        <v>35</v>
      </c>
      <c r="C8746" t="s">
        <v>20</v>
      </c>
      <c r="D8746" t="s">
        <v>46</v>
      </c>
      <c r="E8746" t="s">
        <v>22</v>
      </c>
      <c r="F8746" t="s">
        <v>38</v>
      </c>
      <c r="G8746" t="s">
        <v>332</v>
      </c>
      <c r="H8746" t="s">
        <v>244</v>
      </c>
      <c r="I8746">
        <v>1</v>
      </c>
      <c r="J8746">
        <v>1</v>
      </c>
      <c r="K8746">
        <v>325000</v>
      </c>
      <c r="L8746" t="s">
        <v>25</v>
      </c>
      <c r="M8746" t="s">
        <v>39</v>
      </c>
      <c r="N8746">
        <v>10</v>
      </c>
      <c r="O8746" s="1">
        <v>39511.328622685185</v>
      </c>
      <c r="P8746" t="s">
        <v>53</v>
      </c>
      <c r="Q8746" t="s">
        <v>28</v>
      </c>
      <c r="R8746" t="s">
        <v>76</v>
      </c>
      <c r="S8746" t="s">
        <v>43</v>
      </c>
    </row>
    <row r="8747" spans="1:19" hidden="1">
      <c r="A8747">
        <v>11390</v>
      </c>
      <c r="B8747" t="s">
        <v>35</v>
      </c>
      <c r="C8747" t="s">
        <v>65</v>
      </c>
      <c r="D8747" t="s">
        <v>21</v>
      </c>
      <c r="E8747" t="s">
        <v>22</v>
      </c>
      <c r="F8747" t="s">
        <v>23</v>
      </c>
      <c r="G8747" t="s">
        <v>333</v>
      </c>
      <c r="H8747" t="s">
        <v>253</v>
      </c>
      <c r="I8747">
        <v>1</v>
      </c>
      <c r="J8747">
        <v>1</v>
      </c>
      <c r="K8747">
        <v>125000</v>
      </c>
      <c r="L8747" t="s">
        <v>25</v>
      </c>
      <c r="M8747" t="s">
        <v>39</v>
      </c>
      <c r="N8747">
        <v>15</v>
      </c>
      <c r="O8747" s="1">
        <v>39511.407696759263</v>
      </c>
      <c r="P8747" t="s">
        <v>27</v>
      </c>
      <c r="Q8747" t="s">
        <v>28</v>
      </c>
      <c r="R8747" t="s">
        <v>185</v>
      </c>
      <c r="S8747" t="s">
        <v>61</v>
      </c>
    </row>
    <row r="8748" spans="1:19" hidden="1">
      <c r="A8748">
        <v>11393</v>
      </c>
      <c r="B8748" t="s">
        <v>19</v>
      </c>
      <c r="C8748" t="s">
        <v>36</v>
      </c>
      <c r="D8748" t="s">
        <v>21</v>
      </c>
      <c r="E8748" t="s">
        <v>22</v>
      </c>
      <c r="F8748" t="s">
        <v>54</v>
      </c>
      <c r="G8748" t="s">
        <v>333</v>
      </c>
      <c r="H8748" t="s">
        <v>229</v>
      </c>
      <c r="I8748">
        <v>1</v>
      </c>
      <c r="J8748">
        <v>1</v>
      </c>
      <c r="K8748">
        <v>370000</v>
      </c>
      <c r="L8748" t="s">
        <v>25</v>
      </c>
      <c r="M8748" t="s">
        <v>55</v>
      </c>
      <c r="N8748">
        <v>19</v>
      </c>
      <c r="O8748" s="1">
        <v>39511.581793981481</v>
      </c>
      <c r="P8748" t="s">
        <v>27</v>
      </c>
      <c r="Q8748" t="s">
        <v>28</v>
      </c>
      <c r="R8748" t="s">
        <v>169</v>
      </c>
      <c r="S8748" t="s">
        <v>30</v>
      </c>
    </row>
    <row r="8749" spans="1:19" hidden="1">
      <c r="A8749">
        <v>11393</v>
      </c>
      <c r="B8749" t="s">
        <v>19</v>
      </c>
      <c r="C8749" t="s">
        <v>36</v>
      </c>
      <c r="D8749" t="s">
        <v>21</v>
      </c>
      <c r="E8749" t="s">
        <v>22</v>
      </c>
      <c r="F8749" t="s">
        <v>54</v>
      </c>
      <c r="G8749" t="s">
        <v>333</v>
      </c>
      <c r="H8749" t="s">
        <v>229</v>
      </c>
      <c r="I8749">
        <v>1</v>
      </c>
      <c r="J8749">
        <v>1</v>
      </c>
      <c r="K8749">
        <v>370000</v>
      </c>
      <c r="L8749" t="s">
        <v>25</v>
      </c>
      <c r="M8749" t="s">
        <v>55</v>
      </c>
      <c r="N8749">
        <v>19</v>
      </c>
      <c r="O8749" s="1">
        <v>39511.581793981481</v>
      </c>
      <c r="P8749" t="s">
        <v>27</v>
      </c>
      <c r="Q8749" t="s">
        <v>28</v>
      </c>
      <c r="R8749" t="s">
        <v>359</v>
      </c>
      <c r="S8749" t="s">
        <v>211</v>
      </c>
    </row>
    <row r="8750" spans="1:19" hidden="1">
      <c r="A8750">
        <v>11393</v>
      </c>
      <c r="B8750" t="s">
        <v>19</v>
      </c>
      <c r="C8750" t="s">
        <v>36</v>
      </c>
      <c r="D8750" t="s">
        <v>21</v>
      </c>
      <c r="E8750" t="s">
        <v>22</v>
      </c>
      <c r="F8750" t="s">
        <v>54</v>
      </c>
      <c r="G8750" t="s">
        <v>333</v>
      </c>
      <c r="H8750" t="s">
        <v>229</v>
      </c>
      <c r="I8750">
        <v>1</v>
      </c>
      <c r="J8750">
        <v>1</v>
      </c>
      <c r="K8750">
        <v>370000</v>
      </c>
      <c r="L8750" t="s">
        <v>25</v>
      </c>
      <c r="M8750" t="s">
        <v>55</v>
      </c>
      <c r="N8750">
        <v>19</v>
      </c>
      <c r="O8750" s="1">
        <v>39511.581793981481</v>
      </c>
      <c r="P8750" t="s">
        <v>27</v>
      </c>
      <c r="Q8750" t="s">
        <v>28</v>
      </c>
      <c r="R8750" t="s">
        <v>128</v>
      </c>
      <c r="S8750" t="s">
        <v>61</v>
      </c>
    </row>
    <row r="8751" spans="1:19" hidden="1">
      <c r="A8751">
        <v>11400</v>
      </c>
      <c r="B8751" t="s">
        <v>50</v>
      </c>
      <c r="C8751" t="s">
        <v>65</v>
      </c>
      <c r="D8751" t="s">
        <v>46</v>
      </c>
      <c r="E8751" t="s">
        <v>22</v>
      </c>
      <c r="F8751" t="s">
        <v>23</v>
      </c>
      <c r="G8751" t="s">
        <v>333</v>
      </c>
      <c r="H8751" t="s">
        <v>229</v>
      </c>
      <c r="I8751">
        <v>0</v>
      </c>
      <c r="J8751">
        <v>1</v>
      </c>
      <c r="K8751">
        <v>100000</v>
      </c>
      <c r="L8751" t="s">
        <v>25</v>
      </c>
      <c r="M8751" t="s">
        <v>55</v>
      </c>
      <c r="N8751">
        <v>1</v>
      </c>
      <c r="O8751" s="1">
        <v>39511.897847222222</v>
      </c>
      <c r="P8751" t="s">
        <v>27</v>
      </c>
      <c r="Q8751" t="s">
        <v>28</v>
      </c>
      <c r="R8751" t="s">
        <v>60</v>
      </c>
      <c r="S8751" t="s">
        <v>61</v>
      </c>
    </row>
    <row r="8752" spans="1:19" hidden="1">
      <c r="A8752">
        <v>11404</v>
      </c>
      <c r="B8752" t="s">
        <v>35</v>
      </c>
      <c r="C8752" t="s">
        <v>65</v>
      </c>
      <c r="D8752" t="s">
        <v>46</v>
      </c>
      <c r="E8752" t="s">
        <v>22</v>
      </c>
      <c r="F8752" t="s">
        <v>23</v>
      </c>
      <c r="G8752" t="s">
        <v>333</v>
      </c>
      <c r="H8752" t="s">
        <v>229</v>
      </c>
      <c r="I8752">
        <v>1</v>
      </c>
      <c r="J8752">
        <v>1</v>
      </c>
      <c r="K8752">
        <v>300000</v>
      </c>
      <c r="L8752" t="s">
        <v>25</v>
      </c>
      <c r="M8752" t="s">
        <v>55</v>
      </c>
      <c r="N8752">
        <v>10</v>
      </c>
      <c r="O8752" s="1">
        <v>39511.991863425923</v>
      </c>
      <c r="P8752" t="s">
        <v>27</v>
      </c>
      <c r="Q8752" t="s">
        <v>28</v>
      </c>
      <c r="R8752" t="s">
        <v>250</v>
      </c>
      <c r="S8752" t="s">
        <v>61</v>
      </c>
    </row>
    <row r="8753" spans="1:19" hidden="1">
      <c r="A8753">
        <v>11404</v>
      </c>
      <c r="B8753" t="s">
        <v>35</v>
      </c>
      <c r="C8753" t="s">
        <v>65</v>
      </c>
      <c r="D8753" t="s">
        <v>46</v>
      </c>
      <c r="E8753" t="s">
        <v>22</v>
      </c>
      <c r="F8753" t="s">
        <v>23</v>
      </c>
      <c r="G8753" t="s">
        <v>333</v>
      </c>
      <c r="H8753" t="s">
        <v>229</v>
      </c>
      <c r="I8753">
        <v>1</v>
      </c>
      <c r="J8753">
        <v>1</v>
      </c>
      <c r="K8753">
        <v>300000</v>
      </c>
      <c r="L8753" t="s">
        <v>25</v>
      </c>
      <c r="M8753" t="s">
        <v>55</v>
      </c>
      <c r="N8753">
        <v>10</v>
      </c>
      <c r="O8753" s="1">
        <v>39511.991863425923</v>
      </c>
      <c r="P8753" t="s">
        <v>27</v>
      </c>
      <c r="Q8753" t="s">
        <v>28</v>
      </c>
      <c r="R8753" t="s">
        <v>64</v>
      </c>
      <c r="S8753" t="s">
        <v>30</v>
      </c>
    </row>
    <row r="8754" spans="1:19" hidden="1">
      <c r="A8754">
        <v>11406</v>
      </c>
      <c r="B8754" t="s">
        <v>50</v>
      </c>
      <c r="C8754" t="s">
        <v>69</v>
      </c>
      <c r="D8754" t="s">
        <v>21</v>
      </c>
      <c r="E8754" t="s">
        <v>22</v>
      </c>
      <c r="F8754" t="s">
        <v>38</v>
      </c>
      <c r="G8754" t="s">
        <v>332</v>
      </c>
      <c r="H8754" t="s">
        <v>229</v>
      </c>
      <c r="I8754">
        <v>1</v>
      </c>
      <c r="J8754">
        <v>1</v>
      </c>
      <c r="K8754">
        <v>400000</v>
      </c>
      <c r="L8754" t="s">
        <v>25</v>
      </c>
      <c r="M8754" t="s">
        <v>26</v>
      </c>
      <c r="N8754">
        <v>10</v>
      </c>
      <c r="O8754" s="1">
        <v>39512.417881944442</v>
      </c>
      <c r="P8754" t="s">
        <v>27</v>
      </c>
      <c r="Q8754" t="s">
        <v>28</v>
      </c>
      <c r="R8754" t="s">
        <v>249</v>
      </c>
      <c r="S8754" t="s">
        <v>61</v>
      </c>
    </row>
    <row r="8755" spans="1:19" hidden="1">
      <c r="A8755">
        <v>11406</v>
      </c>
      <c r="B8755" t="s">
        <v>50</v>
      </c>
      <c r="C8755" t="s">
        <v>69</v>
      </c>
      <c r="D8755" t="s">
        <v>21</v>
      </c>
      <c r="E8755" t="s">
        <v>22</v>
      </c>
      <c r="F8755" t="s">
        <v>38</v>
      </c>
      <c r="G8755" t="s">
        <v>332</v>
      </c>
      <c r="H8755" t="s">
        <v>229</v>
      </c>
      <c r="I8755">
        <v>1</v>
      </c>
      <c r="J8755">
        <v>1</v>
      </c>
      <c r="K8755">
        <v>400000</v>
      </c>
      <c r="L8755" t="s">
        <v>25</v>
      </c>
      <c r="M8755" t="s">
        <v>26</v>
      </c>
      <c r="N8755">
        <v>10</v>
      </c>
      <c r="O8755" s="1">
        <v>39512.417881944442</v>
      </c>
      <c r="P8755" t="s">
        <v>27</v>
      </c>
      <c r="Q8755" t="s">
        <v>28</v>
      </c>
      <c r="R8755" t="s">
        <v>185</v>
      </c>
      <c r="S8755" t="s">
        <v>61</v>
      </c>
    </row>
    <row r="8756" spans="1:19" hidden="1">
      <c r="A8756">
        <v>11407</v>
      </c>
      <c r="B8756" t="s">
        <v>19</v>
      </c>
      <c r="C8756" t="s">
        <v>36</v>
      </c>
      <c r="D8756" t="s">
        <v>46</v>
      </c>
      <c r="E8756" t="s">
        <v>49</v>
      </c>
      <c r="F8756" t="s">
        <v>52</v>
      </c>
      <c r="G8756" t="s">
        <v>333</v>
      </c>
      <c r="H8756" t="s">
        <v>229</v>
      </c>
      <c r="I8756">
        <v>1</v>
      </c>
      <c r="J8756">
        <v>1</v>
      </c>
      <c r="K8756">
        <v>401000</v>
      </c>
      <c r="L8756" t="s">
        <v>25</v>
      </c>
      <c r="M8756" t="s">
        <v>55</v>
      </c>
      <c r="N8756">
        <v>7</v>
      </c>
      <c r="O8756" s="1">
        <v>39512.455625000002</v>
      </c>
      <c r="P8756" t="s">
        <v>27</v>
      </c>
      <c r="Q8756" t="s">
        <v>28</v>
      </c>
      <c r="R8756" t="s">
        <v>217</v>
      </c>
      <c r="S8756" t="s">
        <v>90</v>
      </c>
    </row>
    <row r="8757" spans="1:19" hidden="1">
      <c r="A8757">
        <v>11407</v>
      </c>
      <c r="B8757" t="s">
        <v>19</v>
      </c>
      <c r="C8757" t="s">
        <v>36</v>
      </c>
      <c r="D8757" t="s">
        <v>46</v>
      </c>
      <c r="E8757" t="s">
        <v>49</v>
      </c>
      <c r="F8757" t="s">
        <v>52</v>
      </c>
      <c r="G8757" t="s">
        <v>333</v>
      </c>
      <c r="H8757" t="s">
        <v>229</v>
      </c>
      <c r="I8757">
        <v>1</v>
      </c>
      <c r="J8757">
        <v>1</v>
      </c>
      <c r="K8757">
        <v>401000</v>
      </c>
      <c r="L8757" t="s">
        <v>25</v>
      </c>
      <c r="M8757" t="s">
        <v>55</v>
      </c>
      <c r="N8757">
        <v>7</v>
      </c>
      <c r="O8757" s="1">
        <v>39512.455625000002</v>
      </c>
      <c r="P8757" t="s">
        <v>27</v>
      </c>
      <c r="Q8757" t="s">
        <v>28</v>
      </c>
      <c r="R8757" t="s">
        <v>213</v>
      </c>
      <c r="S8757" t="s">
        <v>90</v>
      </c>
    </row>
    <row r="8758" spans="1:19" hidden="1">
      <c r="A8758">
        <v>11407</v>
      </c>
      <c r="B8758" t="s">
        <v>19</v>
      </c>
      <c r="C8758" t="s">
        <v>36</v>
      </c>
      <c r="D8758" t="s">
        <v>46</v>
      </c>
      <c r="E8758" t="s">
        <v>49</v>
      </c>
      <c r="F8758" t="s">
        <v>52</v>
      </c>
      <c r="G8758" t="s">
        <v>333</v>
      </c>
      <c r="H8758" t="s">
        <v>229</v>
      </c>
      <c r="I8758">
        <v>1</v>
      </c>
      <c r="J8758">
        <v>1</v>
      </c>
      <c r="K8758">
        <v>401000</v>
      </c>
      <c r="L8758" t="s">
        <v>25</v>
      </c>
      <c r="M8758" t="s">
        <v>55</v>
      </c>
      <c r="N8758">
        <v>7</v>
      </c>
      <c r="O8758" s="1">
        <v>39512.455625000002</v>
      </c>
      <c r="P8758" t="s">
        <v>27</v>
      </c>
      <c r="Q8758" t="s">
        <v>28</v>
      </c>
      <c r="R8758" t="s">
        <v>146</v>
      </c>
      <c r="S8758" t="s">
        <v>90</v>
      </c>
    </row>
    <row r="8759" spans="1:19" hidden="1">
      <c r="A8759">
        <v>11407</v>
      </c>
      <c r="B8759" t="s">
        <v>19</v>
      </c>
      <c r="C8759" t="s">
        <v>36</v>
      </c>
      <c r="D8759" t="s">
        <v>46</v>
      </c>
      <c r="E8759" t="s">
        <v>49</v>
      </c>
      <c r="F8759" t="s">
        <v>52</v>
      </c>
      <c r="G8759" t="s">
        <v>333</v>
      </c>
      <c r="H8759" t="s">
        <v>229</v>
      </c>
      <c r="I8759">
        <v>1</v>
      </c>
      <c r="J8759">
        <v>1</v>
      </c>
      <c r="K8759">
        <v>401000</v>
      </c>
      <c r="L8759" t="s">
        <v>25</v>
      </c>
      <c r="M8759" t="s">
        <v>55</v>
      </c>
      <c r="N8759">
        <v>7</v>
      </c>
      <c r="O8759" s="1">
        <v>39512.455625000002</v>
      </c>
      <c r="P8759" t="s">
        <v>27</v>
      </c>
      <c r="Q8759" t="s">
        <v>28</v>
      </c>
      <c r="R8759" t="s">
        <v>89</v>
      </c>
      <c r="S8759" t="s">
        <v>90</v>
      </c>
    </row>
    <row r="8760" spans="1:19" hidden="1">
      <c r="A8760">
        <v>11407</v>
      </c>
      <c r="B8760" t="s">
        <v>19</v>
      </c>
      <c r="C8760" t="s">
        <v>36</v>
      </c>
      <c r="D8760" t="s">
        <v>46</v>
      </c>
      <c r="E8760" t="s">
        <v>49</v>
      </c>
      <c r="F8760" t="s">
        <v>52</v>
      </c>
      <c r="G8760" t="s">
        <v>333</v>
      </c>
      <c r="H8760" t="s">
        <v>229</v>
      </c>
      <c r="I8760">
        <v>1</v>
      </c>
      <c r="J8760">
        <v>1</v>
      </c>
      <c r="K8760">
        <v>401000</v>
      </c>
      <c r="L8760" t="s">
        <v>25</v>
      </c>
      <c r="M8760" t="s">
        <v>55</v>
      </c>
      <c r="N8760">
        <v>7</v>
      </c>
      <c r="O8760" s="1">
        <v>39512.455625000002</v>
      </c>
      <c r="P8760" t="s">
        <v>27</v>
      </c>
      <c r="Q8760" t="s">
        <v>28</v>
      </c>
      <c r="R8760" t="s">
        <v>160</v>
      </c>
      <c r="S8760" t="s">
        <v>36</v>
      </c>
    </row>
    <row r="8761" spans="1:19" hidden="1">
      <c r="A8761">
        <v>11409</v>
      </c>
      <c r="B8761" t="s">
        <v>50</v>
      </c>
      <c r="C8761" t="s">
        <v>62</v>
      </c>
      <c r="D8761" t="s">
        <v>46</v>
      </c>
      <c r="E8761" t="s">
        <v>129</v>
      </c>
      <c r="F8761" t="s">
        <v>38</v>
      </c>
      <c r="G8761" t="s">
        <v>333</v>
      </c>
      <c r="H8761" t="s">
        <v>237</v>
      </c>
      <c r="I8761">
        <v>1</v>
      </c>
      <c r="J8761">
        <v>1</v>
      </c>
      <c r="K8761">
        <v>150000</v>
      </c>
      <c r="L8761" t="s">
        <v>25</v>
      </c>
      <c r="M8761" t="s">
        <v>39</v>
      </c>
      <c r="N8761">
        <v>7</v>
      </c>
      <c r="O8761" s="1">
        <v>39512.555868055555</v>
      </c>
      <c r="P8761" t="s">
        <v>27</v>
      </c>
      <c r="Q8761" t="s">
        <v>28</v>
      </c>
      <c r="R8761" t="s">
        <v>249</v>
      </c>
      <c r="S8761" t="s">
        <v>61</v>
      </c>
    </row>
    <row r="8762" spans="1:19" hidden="1">
      <c r="A8762">
        <v>11411</v>
      </c>
      <c r="B8762" t="s">
        <v>19</v>
      </c>
      <c r="C8762" t="s">
        <v>36</v>
      </c>
      <c r="D8762" t="s">
        <v>46</v>
      </c>
      <c r="E8762" t="s">
        <v>22</v>
      </c>
      <c r="F8762" t="s">
        <v>54</v>
      </c>
      <c r="G8762" t="s">
        <v>332</v>
      </c>
      <c r="H8762" t="s">
        <v>229</v>
      </c>
      <c r="I8762">
        <v>1</v>
      </c>
      <c r="J8762">
        <v>1</v>
      </c>
      <c r="K8762">
        <v>200000</v>
      </c>
      <c r="L8762" t="s">
        <v>25</v>
      </c>
      <c r="M8762" t="s">
        <v>47</v>
      </c>
      <c r="N8762">
        <v>0</v>
      </c>
      <c r="O8762" s="1">
        <v>39512.777569444443</v>
      </c>
      <c r="P8762" t="s">
        <v>27</v>
      </c>
      <c r="Q8762" t="s">
        <v>28</v>
      </c>
      <c r="R8762" t="s">
        <v>29</v>
      </c>
      <c r="S8762" t="s">
        <v>30</v>
      </c>
    </row>
    <row r="8763" spans="1:19" hidden="1">
      <c r="A8763">
        <v>11411</v>
      </c>
      <c r="B8763" t="s">
        <v>19</v>
      </c>
      <c r="C8763" t="s">
        <v>36</v>
      </c>
      <c r="D8763" t="s">
        <v>46</v>
      </c>
      <c r="E8763" t="s">
        <v>22</v>
      </c>
      <c r="F8763" t="s">
        <v>54</v>
      </c>
      <c r="G8763" t="s">
        <v>332</v>
      </c>
      <c r="H8763" t="s">
        <v>229</v>
      </c>
      <c r="I8763">
        <v>1</v>
      </c>
      <c r="J8763">
        <v>1</v>
      </c>
      <c r="K8763">
        <v>200000</v>
      </c>
      <c r="L8763" t="s">
        <v>25</v>
      </c>
      <c r="M8763" t="s">
        <v>47</v>
      </c>
      <c r="N8763">
        <v>0</v>
      </c>
      <c r="O8763" s="1">
        <v>39512.777569444443</v>
      </c>
      <c r="P8763" t="s">
        <v>27</v>
      </c>
      <c r="Q8763" t="s">
        <v>28</v>
      </c>
      <c r="R8763" t="s">
        <v>222</v>
      </c>
      <c r="S8763" t="s">
        <v>68</v>
      </c>
    </row>
    <row r="8764" spans="1:19" hidden="1">
      <c r="A8764">
        <v>11411</v>
      </c>
      <c r="B8764" t="s">
        <v>19</v>
      </c>
      <c r="C8764" t="s">
        <v>36</v>
      </c>
      <c r="D8764" t="s">
        <v>46</v>
      </c>
      <c r="E8764" t="s">
        <v>22</v>
      </c>
      <c r="F8764" t="s">
        <v>54</v>
      </c>
      <c r="G8764" t="s">
        <v>332</v>
      </c>
      <c r="H8764" t="s">
        <v>229</v>
      </c>
      <c r="I8764">
        <v>1</v>
      </c>
      <c r="J8764">
        <v>1</v>
      </c>
      <c r="K8764">
        <v>200000</v>
      </c>
      <c r="L8764" t="s">
        <v>25</v>
      </c>
      <c r="M8764" t="s">
        <v>47</v>
      </c>
      <c r="N8764">
        <v>0</v>
      </c>
      <c r="O8764" s="1">
        <v>39512.777569444443</v>
      </c>
      <c r="P8764" t="s">
        <v>27</v>
      </c>
      <c r="Q8764" t="s">
        <v>28</v>
      </c>
      <c r="R8764" t="s">
        <v>307</v>
      </c>
      <c r="S8764" t="s">
        <v>68</v>
      </c>
    </row>
    <row r="8765" spans="1:19" hidden="1">
      <c r="A8765">
        <v>11411</v>
      </c>
      <c r="B8765" t="s">
        <v>19</v>
      </c>
      <c r="C8765" t="s">
        <v>36</v>
      </c>
      <c r="D8765" t="s">
        <v>46</v>
      </c>
      <c r="E8765" t="s">
        <v>22</v>
      </c>
      <c r="F8765" t="s">
        <v>54</v>
      </c>
      <c r="G8765" t="s">
        <v>332</v>
      </c>
      <c r="H8765" t="s">
        <v>229</v>
      </c>
      <c r="I8765">
        <v>1</v>
      </c>
      <c r="J8765">
        <v>1</v>
      </c>
      <c r="K8765">
        <v>200000</v>
      </c>
      <c r="L8765" t="s">
        <v>25</v>
      </c>
      <c r="M8765" t="s">
        <v>47</v>
      </c>
      <c r="N8765">
        <v>0</v>
      </c>
      <c r="O8765" s="1">
        <v>39512.777569444443</v>
      </c>
      <c r="P8765" t="s">
        <v>27</v>
      </c>
      <c r="Q8765" t="s">
        <v>28</v>
      </c>
      <c r="R8765" t="s">
        <v>474</v>
      </c>
      <c r="S8765" t="s">
        <v>104</v>
      </c>
    </row>
    <row r="8766" spans="1:19" hidden="1">
      <c r="A8766">
        <v>11412</v>
      </c>
      <c r="B8766" t="s">
        <v>50</v>
      </c>
      <c r="C8766" t="s">
        <v>69</v>
      </c>
      <c r="D8766" t="s">
        <v>46</v>
      </c>
      <c r="E8766" t="s">
        <v>22</v>
      </c>
      <c r="F8766" t="s">
        <v>54</v>
      </c>
      <c r="G8766" t="s">
        <v>333</v>
      </c>
      <c r="H8766" t="s">
        <v>229</v>
      </c>
      <c r="I8766">
        <v>1</v>
      </c>
      <c r="J8766">
        <v>1</v>
      </c>
      <c r="K8766">
        <v>500000</v>
      </c>
      <c r="L8766" t="s">
        <v>70</v>
      </c>
      <c r="M8766" t="s">
        <v>26</v>
      </c>
      <c r="N8766">
        <v>10</v>
      </c>
      <c r="O8766" s="1">
        <v>39512.803831018522</v>
      </c>
      <c r="P8766" t="s">
        <v>27</v>
      </c>
      <c r="Q8766" t="s">
        <v>28</v>
      </c>
      <c r="R8766" t="s">
        <v>356</v>
      </c>
      <c r="S8766" t="s">
        <v>211</v>
      </c>
    </row>
    <row r="8767" spans="1:19" hidden="1">
      <c r="A8767">
        <v>11412</v>
      </c>
      <c r="B8767" t="s">
        <v>50</v>
      </c>
      <c r="C8767" t="s">
        <v>69</v>
      </c>
      <c r="D8767" t="s">
        <v>46</v>
      </c>
      <c r="E8767" t="s">
        <v>22</v>
      </c>
      <c r="F8767" t="s">
        <v>54</v>
      </c>
      <c r="G8767" t="s">
        <v>333</v>
      </c>
      <c r="H8767" t="s">
        <v>229</v>
      </c>
      <c r="I8767">
        <v>1</v>
      </c>
      <c r="J8767">
        <v>1</v>
      </c>
      <c r="K8767">
        <v>500000</v>
      </c>
      <c r="L8767" t="s">
        <v>70</v>
      </c>
      <c r="M8767" t="s">
        <v>26</v>
      </c>
      <c r="N8767">
        <v>10</v>
      </c>
      <c r="O8767" s="1">
        <v>39512.803831018522</v>
      </c>
      <c r="P8767" t="s">
        <v>53</v>
      </c>
      <c r="Q8767" t="s">
        <v>28</v>
      </c>
      <c r="R8767" t="s">
        <v>356</v>
      </c>
      <c r="S8767" t="s">
        <v>211</v>
      </c>
    </row>
    <row r="8768" spans="1:19" hidden="1">
      <c r="A8768">
        <v>11413</v>
      </c>
      <c r="B8768" t="s">
        <v>19</v>
      </c>
      <c r="C8768" t="s">
        <v>20</v>
      </c>
      <c r="D8768" t="s">
        <v>21</v>
      </c>
      <c r="E8768" t="s">
        <v>22</v>
      </c>
      <c r="F8768" t="s">
        <v>54</v>
      </c>
      <c r="G8768" t="s">
        <v>333</v>
      </c>
      <c r="H8768" t="s">
        <v>229</v>
      </c>
      <c r="I8768">
        <v>1</v>
      </c>
      <c r="J8768">
        <v>1</v>
      </c>
      <c r="K8768">
        <v>350000</v>
      </c>
      <c r="L8768" t="s">
        <v>25</v>
      </c>
      <c r="M8768" t="s">
        <v>55</v>
      </c>
      <c r="N8768">
        <v>11</v>
      </c>
      <c r="O8768" s="1">
        <v>39512.833807870367</v>
      </c>
      <c r="P8768" t="s">
        <v>27</v>
      </c>
      <c r="Q8768" t="s">
        <v>66</v>
      </c>
      <c r="R8768" t="s">
        <v>379</v>
      </c>
      <c r="S8768" t="s">
        <v>211</v>
      </c>
    </row>
    <row r="8769" spans="1:19" hidden="1">
      <c r="A8769">
        <v>11413</v>
      </c>
      <c r="B8769" t="s">
        <v>19</v>
      </c>
      <c r="C8769" t="s">
        <v>20</v>
      </c>
      <c r="D8769" t="s">
        <v>21</v>
      </c>
      <c r="E8769" t="s">
        <v>22</v>
      </c>
      <c r="F8769" t="s">
        <v>54</v>
      </c>
      <c r="G8769" t="s">
        <v>333</v>
      </c>
      <c r="H8769" t="s">
        <v>229</v>
      </c>
      <c r="I8769">
        <v>1</v>
      </c>
      <c r="J8769">
        <v>1</v>
      </c>
      <c r="K8769">
        <v>350000</v>
      </c>
      <c r="L8769" t="s">
        <v>25</v>
      </c>
      <c r="M8769" t="s">
        <v>55</v>
      </c>
      <c r="N8769">
        <v>11</v>
      </c>
      <c r="O8769" s="1">
        <v>39512.833807870367</v>
      </c>
      <c r="P8769" t="s">
        <v>27</v>
      </c>
      <c r="Q8769" t="s">
        <v>66</v>
      </c>
      <c r="R8769" t="s">
        <v>249</v>
      </c>
      <c r="S8769" t="s">
        <v>61</v>
      </c>
    </row>
    <row r="8770" spans="1:19" hidden="1">
      <c r="A8770">
        <v>11413</v>
      </c>
      <c r="B8770" t="s">
        <v>19</v>
      </c>
      <c r="C8770" t="s">
        <v>20</v>
      </c>
      <c r="D8770" t="s">
        <v>21</v>
      </c>
      <c r="E8770" t="s">
        <v>22</v>
      </c>
      <c r="F8770" t="s">
        <v>54</v>
      </c>
      <c r="G8770" t="s">
        <v>333</v>
      </c>
      <c r="H8770" t="s">
        <v>229</v>
      </c>
      <c r="I8770">
        <v>1</v>
      </c>
      <c r="J8770">
        <v>1</v>
      </c>
      <c r="K8770">
        <v>350000</v>
      </c>
      <c r="L8770" t="s">
        <v>25</v>
      </c>
      <c r="M8770" t="s">
        <v>55</v>
      </c>
      <c r="N8770">
        <v>11</v>
      </c>
      <c r="O8770" s="1">
        <v>39512.833807870367</v>
      </c>
      <c r="P8770" t="s">
        <v>27</v>
      </c>
      <c r="Q8770" t="s">
        <v>66</v>
      </c>
      <c r="R8770" t="s">
        <v>1117</v>
      </c>
      <c r="S8770" t="s">
        <v>36</v>
      </c>
    </row>
    <row r="8771" spans="1:19" hidden="1">
      <c r="A8771">
        <v>11413</v>
      </c>
      <c r="B8771" t="s">
        <v>19</v>
      </c>
      <c r="C8771" t="s">
        <v>20</v>
      </c>
      <c r="D8771" t="s">
        <v>21</v>
      </c>
      <c r="E8771" t="s">
        <v>22</v>
      </c>
      <c r="F8771" t="s">
        <v>54</v>
      </c>
      <c r="G8771" t="s">
        <v>333</v>
      </c>
      <c r="H8771" t="s">
        <v>229</v>
      </c>
      <c r="I8771">
        <v>1</v>
      </c>
      <c r="J8771">
        <v>1</v>
      </c>
      <c r="K8771">
        <v>350000</v>
      </c>
      <c r="L8771" t="s">
        <v>25</v>
      </c>
      <c r="M8771" t="s">
        <v>55</v>
      </c>
      <c r="N8771">
        <v>11</v>
      </c>
      <c r="O8771" s="1">
        <v>39512.833807870367</v>
      </c>
      <c r="P8771" t="s">
        <v>53</v>
      </c>
      <c r="Q8771" t="s">
        <v>28</v>
      </c>
      <c r="R8771" t="s">
        <v>379</v>
      </c>
      <c r="S8771" t="s">
        <v>211</v>
      </c>
    </row>
    <row r="8772" spans="1:19" hidden="1">
      <c r="A8772">
        <v>11413</v>
      </c>
      <c r="B8772" t="s">
        <v>19</v>
      </c>
      <c r="C8772" t="s">
        <v>20</v>
      </c>
      <c r="D8772" t="s">
        <v>21</v>
      </c>
      <c r="E8772" t="s">
        <v>22</v>
      </c>
      <c r="F8772" t="s">
        <v>54</v>
      </c>
      <c r="G8772" t="s">
        <v>333</v>
      </c>
      <c r="H8772" t="s">
        <v>229</v>
      </c>
      <c r="I8772">
        <v>1</v>
      </c>
      <c r="J8772">
        <v>1</v>
      </c>
      <c r="K8772">
        <v>350000</v>
      </c>
      <c r="L8772" t="s">
        <v>25</v>
      </c>
      <c r="M8772" t="s">
        <v>55</v>
      </c>
      <c r="N8772">
        <v>11</v>
      </c>
      <c r="O8772" s="1">
        <v>39512.833807870367</v>
      </c>
      <c r="P8772" t="s">
        <v>53</v>
      </c>
      <c r="Q8772" t="s">
        <v>28</v>
      </c>
      <c r="R8772" t="s">
        <v>249</v>
      </c>
      <c r="S8772" t="s">
        <v>61</v>
      </c>
    </row>
    <row r="8773" spans="1:19" hidden="1">
      <c r="A8773">
        <v>11413</v>
      </c>
      <c r="B8773" t="s">
        <v>19</v>
      </c>
      <c r="C8773" t="s">
        <v>20</v>
      </c>
      <c r="D8773" t="s">
        <v>21</v>
      </c>
      <c r="E8773" t="s">
        <v>22</v>
      </c>
      <c r="F8773" t="s">
        <v>54</v>
      </c>
      <c r="G8773" t="s">
        <v>333</v>
      </c>
      <c r="H8773" t="s">
        <v>229</v>
      </c>
      <c r="I8773">
        <v>1</v>
      </c>
      <c r="J8773">
        <v>1</v>
      </c>
      <c r="K8773">
        <v>350000</v>
      </c>
      <c r="L8773" t="s">
        <v>25</v>
      </c>
      <c r="M8773" t="s">
        <v>55</v>
      </c>
      <c r="N8773">
        <v>11</v>
      </c>
      <c r="O8773" s="1">
        <v>39512.833807870367</v>
      </c>
      <c r="P8773" t="s">
        <v>53</v>
      </c>
      <c r="Q8773" t="s">
        <v>28</v>
      </c>
      <c r="R8773" t="s">
        <v>1117</v>
      </c>
      <c r="S8773" t="s">
        <v>36</v>
      </c>
    </row>
    <row r="8774" spans="1:19" hidden="1">
      <c r="A8774">
        <v>11415</v>
      </c>
      <c r="B8774" t="s">
        <v>50</v>
      </c>
      <c r="C8774" t="s">
        <v>121</v>
      </c>
      <c r="D8774" t="s">
        <v>51</v>
      </c>
      <c r="E8774" t="s">
        <v>624</v>
      </c>
      <c r="F8774" t="s">
        <v>56</v>
      </c>
      <c r="G8774" t="s">
        <v>333</v>
      </c>
      <c r="H8774" t="s">
        <v>227</v>
      </c>
      <c r="I8774">
        <v>1</v>
      </c>
      <c r="J8774">
        <v>1</v>
      </c>
      <c r="K8774">
        <v>120000</v>
      </c>
      <c r="L8774" t="s">
        <v>25</v>
      </c>
      <c r="M8774" t="s">
        <v>39</v>
      </c>
      <c r="N8774">
        <v>20</v>
      </c>
      <c r="O8774" s="1">
        <v>39513.231504629628</v>
      </c>
      <c r="P8774" t="s">
        <v>34</v>
      </c>
      <c r="Q8774" t="s">
        <v>41</v>
      </c>
      <c r="R8774" t="s">
        <v>1118</v>
      </c>
      <c r="S8774" t="s">
        <v>36</v>
      </c>
    </row>
    <row r="8775" spans="1:19" hidden="1">
      <c r="A8775">
        <v>11421</v>
      </c>
      <c r="B8775" t="s">
        <v>50</v>
      </c>
      <c r="C8775" t="s">
        <v>65</v>
      </c>
      <c r="D8775" t="s">
        <v>327</v>
      </c>
      <c r="E8775" t="s">
        <v>22</v>
      </c>
      <c r="F8775" t="s">
        <v>52</v>
      </c>
      <c r="G8775" t="s">
        <v>333</v>
      </c>
      <c r="H8775" t="s">
        <v>229</v>
      </c>
      <c r="I8775">
        <v>1</v>
      </c>
      <c r="J8775">
        <v>0</v>
      </c>
      <c r="K8775">
        <v>300000</v>
      </c>
      <c r="L8775" t="s">
        <v>25</v>
      </c>
      <c r="M8775" t="s">
        <v>55</v>
      </c>
      <c r="N8775">
        <v>37</v>
      </c>
      <c r="O8775" s="1">
        <v>39513.7425</v>
      </c>
      <c r="P8775" t="s">
        <v>27</v>
      </c>
      <c r="Q8775" t="s">
        <v>28</v>
      </c>
      <c r="R8775" t="s">
        <v>222</v>
      </c>
      <c r="S8775" t="s">
        <v>68</v>
      </c>
    </row>
    <row r="8776" spans="1:19" hidden="1">
      <c r="A8776">
        <v>11421</v>
      </c>
      <c r="B8776" t="s">
        <v>50</v>
      </c>
      <c r="C8776" t="s">
        <v>65</v>
      </c>
      <c r="D8776" t="s">
        <v>327</v>
      </c>
      <c r="E8776" t="s">
        <v>22</v>
      </c>
      <c r="F8776" t="s">
        <v>52</v>
      </c>
      <c r="G8776" t="s">
        <v>333</v>
      </c>
      <c r="H8776" t="s">
        <v>229</v>
      </c>
      <c r="I8776">
        <v>1</v>
      </c>
      <c r="J8776">
        <v>0</v>
      </c>
      <c r="K8776">
        <v>300000</v>
      </c>
      <c r="L8776" t="s">
        <v>25</v>
      </c>
      <c r="M8776" t="s">
        <v>55</v>
      </c>
      <c r="N8776">
        <v>37</v>
      </c>
      <c r="O8776" s="1">
        <v>39513.7425</v>
      </c>
      <c r="P8776" t="s">
        <v>27</v>
      </c>
      <c r="Q8776" t="s">
        <v>28</v>
      </c>
      <c r="R8776" t="s">
        <v>481</v>
      </c>
      <c r="S8776" t="s">
        <v>68</v>
      </c>
    </row>
    <row r="8777" spans="1:19" hidden="1">
      <c r="A8777">
        <v>11421</v>
      </c>
      <c r="B8777" t="s">
        <v>50</v>
      </c>
      <c r="C8777" t="s">
        <v>65</v>
      </c>
      <c r="D8777" t="s">
        <v>327</v>
      </c>
      <c r="E8777" t="s">
        <v>22</v>
      </c>
      <c r="F8777" t="s">
        <v>52</v>
      </c>
      <c r="G8777" t="s">
        <v>333</v>
      </c>
      <c r="H8777" t="s">
        <v>229</v>
      </c>
      <c r="I8777">
        <v>1</v>
      </c>
      <c r="J8777">
        <v>0</v>
      </c>
      <c r="K8777">
        <v>300000</v>
      </c>
      <c r="L8777" t="s">
        <v>25</v>
      </c>
      <c r="M8777" t="s">
        <v>55</v>
      </c>
      <c r="N8777">
        <v>37</v>
      </c>
      <c r="O8777" s="1">
        <v>39513.7425</v>
      </c>
      <c r="P8777" t="s">
        <v>27</v>
      </c>
      <c r="Q8777" t="s">
        <v>28</v>
      </c>
      <c r="R8777" t="s">
        <v>330</v>
      </c>
      <c r="S8777" t="s">
        <v>68</v>
      </c>
    </row>
    <row r="8778" spans="1:19" hidden="1">
      <c r="A8778">
        <v>11421</v>
      </c>
      <c r="B8778" t="s">
        <v>50</v>
      </c>
      <c r="C8778" t="s">
        <v>65</v>
      </c>
      <c r="D8778" t="s">
        <v>327</v>
      </c>
      <c r="E8778" t="s">
        <v>22</v>
      </c>
      <c r="F8778" t="s">
        <v>52</v>
      </c>
      <c r="G8778" t="s">
        <v>333</v>
      </c>
      <c r="H8778" t="s">
        <v>229</v>
      </c>
      <c r="I8778">
        <v>1</v>
      </c>
      <c r="J8778">
        <v>0</v>
      </c>
      <c r="K8778">
        <v>300000</v>
      </c>
      <c r="L8778" t="s">
        <v>25</v>
      </c>
      <c r="M8778" t="s">
        <v>55</v>
      </c>
      <c r="N8778">
        <v>37</v>
      </c>
      <c r="O8778" s="1">
        <v>39513.7425</v>
      </c>
      <c r="P8778" t="s">
        <v>34</v>
      </c>
      <c r="Q8778" t="s">
        <v>41</v>
      </c>
      <c r="R8778" t="s">
        <v>222</v>
      </c>
      <c r="S8778" t="s">
        <v>68</v>
      </c>
    </row>
    <row r="8779" spans="1:19" hidden="1">
      <c r="A8779">
        <v>11421</v>
      </c>
      <c r="B8779" t="s">
        <v>50</v>
      </c>
      <c r="C8779" t="s">
        <v>65</v>
      </c>
      <c r="D8779" t="s">
        <v>327</v>
      </c>
      <c r="E8779" t="s">
        <v>22</v>
      </c>
      <c r="F8779" t="s">
        <v>52</v>
      </c>
      <c r="G8779" t="s">
        <v>333</v>
      </c>
      <c r="H8779" t="s">
        <v>229</v>
      </c>
      <c r="I8779">
        <v>1</v>
      </c>
      <c r="J8779">
        <v>0</v>
      </c>
      <c r="K8779">
        <v>300000</v>
      </c>
      <c r="L8779" t="s">
        <v>25</v>
      </c>
      <c r="M8779" t="s">
        <v>55</v>
      </c>
      <c r="N8779">
        <v>37</v>
      </c>
      <c r="O8779" s="1">
        <v>39513.7425</v>
      </c>
      <c r="P8779" t="s">
        <v>34</v>
      </c>
      <c r="Q8779" t="s">
        <v>41</v>
      </c>
      <c r="R8779" t="s">
        <v>481</v>
      </c>
      <c r="S8779" t="s">
        <v>68</v>
      </c>
    </row>
    <row r="8780" spans="1:19" hidden="1">
      <c r="A8780">
        <v>11421</v>
      </c>
      <c r="B8780" t="s">
        <v>50</v>
      </c>
      <c r="C8780" t="s">
        <v>65</v>
      </c>
      <c r="D8780" t="s">
        <v>327</v>
      </c>
      <c r="E8780" t="s">
        <v>22</v>
      </c>
      <c r="F8780" t="s">
        <v>52</v>
      </c>
      <c r="G8780" t="s">
        <v>333</v>
      </c>
      <c r="H8780" t="s">
        <v>229</v>
      </c>
      <c r="I8780">
        <v>1</v>
      </c>
      <c r="J8780">
        <v>0</v>
      </c>
      <c r="K8780">
        <v>300000</v>
      </c>
      <c r="L8780" t="s">
        <v>25</v>
      </c>
      <c r="M8780" t="s">
        <v>55</v>
      </c>
      <c r="N8780">
        <v>37</v>
      </c>
      <c r="O8780" s="1">
        <v>39513.7425</v>
      </c>
      <c r="P8780" t="s">
        <v>34</v>
      </c>
      <c r="Q8780" t="s">
        <v>41</v>
      </c>
      <c r="R8780" t="s">
        <v>330</v>
      </c>
      <c r="S8780" t="s">
        <v>68</v>
      </c>
    </row>
    <row r="8781" spans="1:19" hidden="1">
      <c r="A8781">
        <v>11424</v>
      </c>
      <c r="B8781" t="s">
        <v>19</v>
      </c>
      <c r="C8781" t="s">
        <v>75</v>
      </c>
      <c r="D8781" t="s">
        <v>21</v>
      </c>
      <c r="E8781" t="s">
        <v>115</v>
      </c>
      <c r="F8781" t="s">
        <v>38</v>
      </c>
      <c r="G8781" t="s">
        <v>332</v>
      </c>
      <c r="H8781" t="s">
        <v>239</v>
      </c>
      <c r="I8781">
        <v>1</v>
      </c>
      <c r="J8781">
        <v>1</v>
      </c>
      <c r="K8781">
        <v>180000</v>
      </c>
      <c r="L8781" t="s">
        <v>25</v>
      </c>
      <c r="M8781" t="s">
        <v>39</v>
      </c>
      <c r="N8781">
        <v>13</v>
      </c>
      <c r="O8781" s="1">
        <v>39514.628981481481</v>
      </c>
      <c r="P8781" t="s">
        <v>27</v>
      </c>
      <c r="Q8781" t="s">
        <v>28</v>
      </c>
      <c r="R8781" t="s">
        <v>185</v>
      </c>
      <c r="S8781" t="s">
        <v>61</v>
      </c>
    </row>
    <row r="8782" spans="1:19" hidden="1">
      <c r="A8782">
        <v>11427</v>
      </c>
      <c r="B8782" t="s">
        <v>35</v>
      </c>
      <c r="C8782" t="s">
        <v>36</v>
      </c>
      <c r="D8782" t="s">
        <v>21</v>
      </c>
      <c r="E8782" t="s">
        <v>22</v>
      </c>
      <c r="F8782" t="s">
        <v>23</v>
      </c>
      <c r="G8782" t="s">
        <v>333</v>
      </c>
      <c r="H8782" t="s">
        <v>229</v>
      </c>
      <c r="I8782">
        <v>1</v>
      </c>
      <c r="J8782">
        <v>1</v>
      </c>
      <c r="K8782">
        <v>200000</v>
      </c>
      <c r="L8782" t="s">
        <v>70</v>
      </c>
      <c r="M8782" t="s">
        <v>73</v>
      </c>
      <c r="N8782">
        <v>10</v>
      </c>
      <c r="O8782" s="1">
        <v>39516.59474537037</v>
      </c>
      <c r="P8782" t="s">
        <v>27</v>
      </c>
      <c r="Q8782" t="s">
        <v>28</v>
      </c>
      <c r="R8782" t="s">
        <v>32</v>
      </c>
      <c r="S8782" t="s">
        <v>30</v>
      </c>
    </row>
    <row r="8783" spans="1:19" hidden="1">
      <c r="A8783">
        <v>11427</v>
      </c>
      <c r="B8783" t="s">
        <v>35</v>
      </c>
      <c r="C8783" t="s">
        <v>36</v>
      </c>
      <c r="D8783" t="s">
        <v>21</v>
      </c>
      <c r="E8783" t="s">
        <v>22</v>
      </c>
      <c r="F8783" t="s">
        <v>23</v>
      </c>
      <c r="G8783" t="s">
        <v>333</v>
      </c>
      <c r="H8783" t="s">
        <v>229</v>
      </c>
      <c r="I8783">
        <v>1</v>
      </c>
      <c r="J8783">
        <v>1</v>
      </c>
      <c r="K8783">
        <v>200000</v>
      </c>
      <c r="L8783" t="s">
        <v>70</v>
      </c>
      <c r="M8783" t="s">
        <v>73</v>
      </c>
      <c r="N8783">
        <v>10</v>
      </c>
      <c r="O8783" s="1">
        <v>39516.59474537037</v>
      </c>
      <c r="P8783" t="s">
        <v>27</v>
      </c>
      <c r="Q8783" t="s">
        <v>28</v>
      </c>
      <c r="R8783" t="s">
        <v>249</v>
      </c>
      <c r="S8783" t="s">
        <v>61</v>
      </c>
    </row>
    <row r="8784" spans="1:19" hidden="1">
      <c r="A8784">
        <v>11427</v>
      </c>
      <c r="B8784" t="s">
        <v>35</v>
      </c>
      <c r="C8784" t="s">
        <v>36</v>
      </c>
      <c r="D8784" t="s">
        <v>21</v>
      </c>
      <c r="E8784" t="s">
        <v>22</v>
      </c>
      <c r="F8784" t="s">
        <v>23</v>
      </c>
      <c r="G8784" t="s">
        <v>333</v>
      </c>
      <c r="H8784" t="s">
        <v>229</v>
      </c>
      <c r="I8784">
        <v>1</v>
      </c>
      <c r="J8784">
        <v>1</v>
      </c>
      <c r="K8784">
        <v>200000</v>
      </c>
      <c r="L8784" t="s">
        <v>70</v>
      </c>
      <c r="M8784" t="s">
        <v>73</v>
      </c>
      <c r="N8784">
        <v>10</v>
      </c>
      <c r="O8784" s="1">
        <v>39516.59474537037</v>
      </c>
      <c r="P8784" t="s">
        <v>27</v>
      </c>
      <c r="Q8784" t="s">
        <v>28</v>
      </c>
      <c r="R8784" t="s">
        <v>255</v>
      </c>
      <c r="S8784" t="s">
        <v>61</v>
      </c>
    </row>
    <row r="8785" spans="1:19" hidden="1">
      <c r="A8785">
        <v>11427</v>
      </c>
      <c r="B8785" t="s">
        <v>35</v>
      </c>
      <c r="C8785" t="s">
        <v>36</v>
      </c>
      <c r="D8785" t="s">
        <v>21</v>
      </c>
      <c r="E8785" t="s">
        <v>22</v>
      </c>
      <c r="F8785" t="s">
        <v>23</v>
      </c>
      <c r="G8785" t="s">
        <v>333</v>
      </c>
      <c r="H8785" t="s">
        <v>229</v>
      </c>
      <c r="I8785">
        <v>1</v>
      </c>
      <c r="J8785">
        <v>1</v>
      </c>
      <c r="K8785">
        <v>200000</v>
      </c>
      <c r="L8785" t="s">
        <v>70</v>
      </c>
      <c r="M8785" t="s">
        <v>73</v>
      </c>
      <c r="N8785">
        <v>10</v>
      </c>
      <c r="O8785" s="1">
        <v>39516.59474537037</v>
      </c>
      <c r="P8785" t="s">
        <v>27</v>
      </c>
      <c r="Q8785" t="s">
        <v>28</v>
      </c>
      <c r="R8785" t="s">
        <v>60</v>
      </c>
      <c r="S8785" t="s">
        <v>61</v>
      </c>
    </row>
    <row r="8786" spans="1:19" hidden="1">
      <c r="A8786">
        <v>11427</v>
      </c>
      <c r="B8786" t="s">
        <v>35</v>
      </c>
      <c r="C8786" t="s">
        <v>36</v>
      </c>
      <c r="D8786" t="s">
        <v>21</v>
      </c>
      <c r="E8786" t="s">
        <v>22</v>
      </c>
      <c r="F8786" t="s">
        <v>23</v>
      </c>
      <c r="G8786" t="s">
        <v>333</v>
      </c>
      <c r="H8786" t="s">
        <v>229</v>
      </c>
      <c r="I8786">
        <v>1</v>
      </c>
      <c r="J8786">
        <v>1</v>
      </c>
      <c r="K8786">
        <v>200000</v>
      </c>
      <c r="L8786" t="s">
        <v>70</v>
      </c>
      <c r="M8786" t="s">
        <v>73</v>
      </c>
      <c r="N8786">
        <v>10</v>
      </c>
      <c r="O8786" s="1">
        <v>39516.59474537037</v>
      </c>
      <c r="P8786" t="s">
        <v>27</v>
      </c>
      <c r="Q8786" t="s">
        <v>28</v>
      </c>
      <c r="R8786" t="s">
        <v>105</v>
      </c>
      <c r="S8786" t="s">
        <v>61</v>
      </c>
    </row>
    <row r="8787" spans="1:19" hidden="1">
      <c r="A8787">
        <v>11428</v>
      </c>
      <c r="B8787" t="s">
        <v>50</v>
      </c>
      <c r="C8787" t="s">
        <v>121</v>
      </c>
      <c r="D8787" t="s">
        <v>46</v>
      </c>
      <c r="E8787" t="s">
        <v>82</v>
      </c>
      <c r="F8787" t="s">
        <v>38</v>
      </c>
      <c r="G8787" t="s">
        <v>332</v>
      </c>
      <c r="H8787" t="s">
        <v>229</v>
      </c>
      <c r="I8787">
        <v>1</v>
      </c>
      <c r="J8787">
        <v>1</v>
      </c>
      <c r="K8787">
        <v>500000</v>
      </c>
      <c r="L8787" t="s">
        <v>70</v>
      </c>
      <c r="M8787" t="s">
        <v>57</v>
      </c>
      <c r="N8787">
        <v>6</v>
      </c>
      <c r="O8787" s="1">
        <v>39516.829722222225</v>
      </c>
      <c r="P8787" t="s">
        <v>27</v>
      </c>
      <c r="Q8787" t="s">
        <v>66</v>
      </c>
      <c r="R8787" t="s">
        <v>60</v>
      </c>
      <c r="S8787" t="s">
        <v>61</v>
      </c>
    </row>
    <row r="8788" spans="1:19" hidden="1">
      <c r="A8788">
        <v>11428</v>
      </c>
      <c r="B8788" t="s">
        <v>50</v>
      </c>
      <c r="C8788" t="s">
        <v>121</v>
      </c>
      <c r="D8788" t="s">
        <v>46</v>
      </c>
      <c r="E8788" t="s">
        <v>82</v>
      </c>
      <c r="F8788" t="s">
        <v>38</v>
      </c>
      <c r="G8788" t="s">
        <v>332</v>
      </c>
      <c r="H8788" t="s">
        <v>229</v>
      </c>
      <c r="I8788">
        <v>1</v>
      </c>
      <c r="J8788">
        <v>1</v>
      </c>
      <c r="K8788">
        <v>500000</v>
      </c>
      <c r="L8788" t="s">
        <v>70</v>
      </c>
      <c r="M8788" t="s">
        <v>57</v>
      </c>
      <c r="N8788">
        <v>6</v>
      </c>
      <c r="O8788" s="1">
        <v>39516.829722222225</v>
      </c>
      <c r="P8788" t="s">
        <v>53</v>
      </c>
      <c r="Q8788" t="s">
        <v>66</v>
      </c>
      <c r="R8788" t="s">
        <v>60</v>
      </c>
      <c r="S8788" t="s">
        <v>61</v>
      </c>
    </row>
    <row r="8789" spans="1:19" hidden="1">
      <c r="A8789">
        <v>11432</v>
      </c>
      <c r="B8789" t="s">
        <v>50</v>
      </c>
      <c r="C8789" t="s">
        <v>65</v>
      </c>
      <c r="D8789" t="s">
        <v>21</v>
      </c>
      <c r="E8789" t="s">
        <v>735</v>
      </c>
      <c r="F8789" t="s">
        <v>38</v>
      </c>
      <c r="G8789" t="s">
        <v>332</v>
      </c>
      <c r="H8789" t="s">
        <v>235</v>
      </c>
      <c r="I8789">
        <v>1</v>
      </c>
      <c r="J8789">
        <v>1</v>
      </c>
      <c r="K8789">
        <v>500000</v>
      </c>
      <c r="L8789" t="s">
        <v>70</v>
      </c>
      <c r="M8789" t="s">
        <v>73</v>
      </c>
      <c r="N8789">
        <v>10</v>
      </c>
      <c r="O8789" s="1">
        <v>39518.937060185184</v>
      </c>
      <c r="P8789" t="s">
        <v>27</v>
      </c>
      <c r="Q8789" t="s">
        <v>28</v>
      </c>
      <c r="R8789" t="s">
        <v>29</v>
      </c>
      <c r="S8789" t="s">
        <v>30</v>
      </c>
    </row>
    <row r="8790" spans="1:19" hidden="1">
      <c r="A8790">
        <v>11433</v>
      </c>
      <c r="B8790" t="s">
        <v>19</v>
      </c>
      <c r="C8790" t="s">
        <v>121</v>
      </c>
      <c r="D8790" t="s">
        <v>21</v>
      </c>
      <c r="E8790" t="s">
        <v>22</v>
      </c>
      <c r="F8790" t="s">
        <v>52</v>
      </c>
      <c r="G8790" t="s">
        <v>332</v>
      </c>
      <c r="H8790" t="s">
        <v>239</v>
      </c>
      <c r="I8790">
        <v>1</v>
      </c>
      <c r="J8790">
        <v>1</v>
      </c>
      <c r="K8790">
        <v>250000</v>
      </c>
      <c r="L8790" t="s">
        <v>25</v>
      </c>
      <c r="M8790" t="s">
        <v>55</v>
      </c>
      <c r="N8790">
        <v>8</v>
      </c>
      <c r="O8790" s="1">
        <v>39519.573159722226</v>
      </c>
      <c r="P8790" t="s">
        <v>53</v>
      </c>
      <c r="Q8790" t="s">
        <v>41</v>
      </c>
      <c r="R8790" t="s">
        <v>29</v>
      </c>
      <c r="S8790" t="s">
        <v>30</v>
      </c>
    </row>
    <row r="8791" spans="1:19" hidden="1">
      <c r="A8791">
        <v>11433</v>
      </c>
      <c r="B8791" t="s">
        <v>19</v>
      </c>
      <c r="C8791" t="s">
        <v>121</v>
      </c>
      <c r="D8791" t="s">
        <v>21</v>
      </c>
      <c r="E8791" t="s">
        <v>22</v>
      </c>
      <c r="F8791" t="s">
        <v>52</v>
      </c>
      <c r="G8791" t="s">
        <v>332</v>
      </c>
      <c r="H8791" t="s">
        <v>239</v>
      </c>
      <c r="I8791">
        <v>1</v>
      </c>
      <c r="J8791">
        <v>1</v>
      </c>
      <c r="K8791">
        <v>250000</v>
      </c>
      <c r="L8791" t="s">
        <v>25</v>
      </c>
      <c r="M8791" t="s">
        <v>55</v>
      </c>
      <c r="N8791">
        <v>8</v>
      </c>
      <c r="O8791" s="1">
        <v>39519.573159722226</v>
      </c>
      <c r="P8791" t="s">
        <v>53</v>
      </c>
      <c r="Q8791" t="s">
        <v>41</v>
      </c>
      <c r="R8791" t="s">
        <v>31</v>
      </c>
      <c r="S8791" t="s">
        <v>30</v>
      </c>
    </row>
    <row r="8792" spans="1:19" hidden="1">
      <c r="A8792">
        <v>11433</v>
      </c>
      <c r="B8792" t="s">
        <v>19</v>
      </c>
      <c r="C8792" t="s">
        <v>121</v>
      </c>
      <c r="D8792" t="s">
        <v>21</v>
      </c>
      <c r="E8792" t="s">
        <v>22</v>
      </c>
      <c r="F8792" t="s">
        <v>52</v>
      </c>
      <c r="G8792" t="s">
        <v>332</v>
      </c>
      <c r="H8792" t="s">
        <v>239</v>
      </c>
      <c r="I8792">
        <v>1</v>
      </c>
      <c r="J8792">
        <v>1</v>
      </c>
      <c r="K8792">
        <v>250000</v>
      </c>
      <c r="L8792" t="s">
        <v>25</v>
      </c>
      <c r="M8792" t="s">
        <v>55</v>
      </c>
      <c r="N8792">
        <v>8</v>
      </c>
      <c r="O8792" s="1">
        <v>39519.573159722226</v>
      </c>
      <c r="P8792" t="s">
        <v>53</v>
      </c>
      <c r="Q8792" t="s">
        <v>41</v>
      </c>
      <c r="R8792" t="s">
        <v>32</v>
      </c>
      <c r="S8792" t="s">
        <v>30</v>
      </c>
    </row>
    <row r="8793" spans="1:19" hidden="1">
      <c r="A8793">
        <v>11433</v>
      </c>
      <c r="B8793" t="s">
        <v>19</v>
      </c>
      <c r="C8793" t="s">
        <v>121</v>
      </c>
      <c r="D8793" t="s">
        <v>21</v>
      </c>
      <c r="E8793" t="s">
        <v>22</v>
      </c>
      <c r="F8793" t="s">
        <v>52</v>
      </c>
      <c r="G8793" t="s">
        <v>332</v>
      </c>
      <c r="H8793" t="s">
        <v>239</v>
      </c>
      <c r="I8793">
        <v>1</v>
      </c>
      <c r="J8793">
        <v>1</v>
      </c>
      <c r="K8793">
        <v>250000</v>
      </c>
      <c r="L8793" t="s">
        <v>25</v>
      </c>
      <c r="M8793" t="s">
        <v>55</v>
      </c>
      <c r="N8793">
        <v>8</v>
      </c>
      <c r="O8793" s="1">
        <v>39519.573159722226</v>
      </c>
      <c r="P8793" t="s">
        <v>53</v>
      </c>
      <c r="Q8793" t="s">
        <v>41</v>
      </c>
      <c r="R8793" t="s">
        <v>249</v>
      </c>
      <c r="S8793" t="s">
        <v>61</v>
      </c>
    </row>
    <row r="8794" spans="1:19" hidden="1">
      <c r="A8794">
        <v>11435</v>
      </c>
      <c r="B8794" t="s">
        <v>35</v>
      </c>
      <c r="C8794" t="s">
        <v>36</v>
      </c>
      <c r="D8794" t="s">
        <v>46</v>
      </c>
      <c r="E8794" t="s">
        <v>22</v>
      </c>
      <c r="F8794" t="s">
        <v>56</v>
      </c>
      <c r="G8794" t="s">
        <v>333</v>
      </c>
      <c r="H8794" t="s">
        <v>251</v>
      </c>
      <c r="I8794">
        <v>1</v>
      </c>
      <c r="J8794">
        <v>1</v>
      </c>
      <c r="K8794">
        <v>200000</v>
      </c>
      <c r="L8794" t="s">
        <v>25</v>
      </c>
      <c r="M8794" t="s">
        <v>39</v>
      </c>
      <c r="N8794">
        <v>8</v>
      </c>
      <c r="O8794" s="1">
        <v>39519.750925925924</v>
      </c>
      <c r="P8794" t="s">
        <v>27</v>
      </c>
      <c r="Q8794" t="s">
        <v>41</v>
      </c>
      <c r="R8794" t="s">
        <v>60</v>
      </c>
      <c r="S8794" t="s">
        <v>61</v>
      </c>
    </row>
    <row r="8795" spans="1:19" hidden="1">
      <c r="A8795">
        <v>11435</v>
      </c>
      <c r="B8795" t="s">
        <v>35</v>
      </c>
      <c r="C8795" t="s">
        <v>36</v>
      </c>
      <c r="D8795" t="s">
        <v>46</v>
      </c>
      <c r="E8795" t="s">
        <v>22</v>
      </c>
      <c r="F8795" t="s">
        <v>56</v>
      </c>
      <c r="G8795" t="s">
        <v>333</v>
      </c>
      <c r="H8795" t="s">
        <v>251</v>
      </c>
      <c r="I8795">
        <v>1</v>
      </c>
      <c r="J8795">
        <v>1</v>
      </c>
      <c r="K8795">
        <v>200000</v>
      </c>
      <c r="L8795" t="s">
        <v>25</v>
      </c>
      <c r="M8795" t="s">
        <v>39</v>
      </c>
      <c r="N8795">
        <v>8</v>
      </c>
      <c r="O8795" s="1">
        <v>39519.750925925924</v>
      </c>
      <c r="P8795" t="s">
        <v>27</v>
      </c>
      <c r="Q8795" t="s">
        <v>41</v>
      </c>
      <c r="R8795" t="s">
        <v>185</v>
      </c>
      <c r="S8795" t="s">
        <v>61</v>
      </c>
    </row>
    <row r="8796" spans="1:19" hidden="1">
      <c r="A8796">
        <v>11436</v>
      </c>
      <c r="B8796" t="s">
        <v>35</v>
      </c>
      <c r="C8796" t="s">
        <v>36</v>
      </c>
      <c r="D8796" t="s">
        <v>46</v>
      </c>
      <c r="E8796" t="s">
        <v>126</v>
      </c>
      <c r="F8796" t="s">
        <v>56</v>
      </c>
      <c r="G8796" t="s">
        <v>332</v>
      </c>
      <c r="H8796" t="s">
        <v>233</v>
      </c>
      <c r="I8796">
        <v>1</v>
      </c>
      <c r="J8796">
        <v>1</v>
      </c>
      <c r="K8796">
        <v>160000</v>
      </c>
      <c r="L8796" t="s">
        <v>25</v>
      </c>
      <c r="M8796" t="s">
        <v>39</v>
      </c>
      <c r="N8796">
        <v>7</v>
      </c>
      <c r="O8796" s="1">
        <v>39519.80064814815</v>
      </c>
      <c r="P8796" t="s">
        <v>27</v>
      </c>
      <c r="Q8796" t="s">
        <v>28</v>
      </c>
      <c r="R8796" t="s">
        <v>249</v>
      </c>
      <c r="S8796" t="s">
        <v>61</v>
      </c>
    </row>
    <row r="8797" spans="1:19" hidden="1">
      <c r="A8797">
        <v>11436</v>
      </c>
      <c r="B8797" t="s">
        <v>35</v>
      </c>
      <c r="C8797" t="s">
        <v>36</v>
      </c>
      <c r="D8797" t="s">
        <v>46</v>
      </c>
      <c r="E8797" t="s">
        <v>126</v>
      </c>
      <c r="F8797" t="s">
        <v>56</v>
      </c>
      <c r="G8797" t="s">
        <v>332</v>
      </c>
      <c r="H8797" t="s">
        <v>233</v>
      </c>
      <c r="I8797">
        <v>1</v>
      </c>
      <c r="J8797">
        <v>1</v>
      </c>
      <c r="K8797">
        <v>160000</v>
      </c>
      <c r="L8797" t="s">
        <v>25</v>
      </c>
      <c r="M8797" t="s">
        <v>39</v>
      </c>
      <c r="N8797">
        <v>7</v>
      </c>
      <c r="O8797" s="1">
        <v>39519.80064814815</v>
      </c>
      <c r="P8797" t="s">
        <v>27</v>
      </c>
      <c r="Q8797" t="s">
        <v>28</v>
      </c>
      <c r="R8797" t="s">
        <v>255</v>
      </c>
      <c r="S8797" t="s">
        <v>61</v>
      </c>
    </row>
    <row r="8798" spans="1:19" hidden="1">
      <c r="A8798">
        <v>11436</v>
      </c>
      <c r="B8798" t="s">
        <v>35</v>
      </c>
      <c r="C8798" t="s">
        <v>36</v>
      </c>
      <c r="D8798" t="s">
        <v>46</v>
      </c>
      <c r="E8798" t="s">
        <v>126</v>
      </c>
      <c r="F8798" t="s">
        <v>56</v>
      </c>
      <c r="G8798" t="s">
        <v>332</v>
      </c>
      <c r="H8798" t="s">
        <v>233</v>
      </c>
      <c r="I8798">
        <v>1</v>
      </c>
      <c r="J8798">
        <v>1</v>
      </c>
      <c r="K8798">
        <v>160000</v>
      </c>
      <c r="L8798" t="s">
        <v>25</v>
      </c>
      <c r="M8798" t="s">
        <v>39</v>
      </c>
      <c r="N8798">
        <v>7</v>
      </c>
      <c r="O8798" s="1">
        <v>39519.80064814815</v>
      </c>
      <c r="P8798" t="s">
        <v>27</v>
      </c>
      <c r="Q8798" t="s">
        <v>28</v>
      </c>
      <c r="R8798" t="s">
        <v>105</v>
      </c>
      <c r="S8798" t="s">
        <v>61</v>
      </c>
    </row>
    <row r="8799" spans="1:19" hidden="1">
      <c r="A8799">
        <v>11436</v>
      </c>
      <c r="B8799" t="s">
        <v>35</v>
      </c>
      <c r="C8799" t="s">
        <v>36</v>
      </c>
      <c r="D8799" t="s">
        <v>46</v>
      </c>
      <c r="E8799" t="s">
        <v>126</v>
      </c>
      <c r="F8799" t="s">
        <v>56</v>
      </c>
      <c r="G8799" t="s">
        <v>332</v>
      </c>
      <c r="H8799" t="s">
        <v>233</v>
      </c>
      <c r="I8799">
        <v>1</v>
      </c>
      <c r="J8799">
        <v>1</v>
      </c>
      <c r="K8799">
        <v>160000</v>
      </c>
      <c r="L8799" t="s">
        <v>25</v>
      </c>
      <c r="M8799" t="s">
        <v>39</v>
      </c>
      <c r="N8799">
        <v>7</v>
      </c>
      <c r="O8799" s="1">
        <v>39519.80064814815</v>
      </c>
      <c r="P8799" t="s">
        <v>27</v>
      </c>
      <c r="Q8799" t="s">
        <v>28</v>
      </c>
      <c r="R8799" t="s">
        <v>128</v>
      </c>
      <c r="S8799" t="s">
        <v>61</v>
      </c>
    </row>
    <row r="8800" spans="1:19" hidden="1">
      <c r="A8800">
        <v>11437</v>
      </c>
      <c r="B8800" t="s">
        <v>50</v>
      </c>
      <c r="C8800" t="s">
        <v>65</v>
      </c>
      <c r="D8800" t="s">
        <v>46</v>
      </c>
      <c r="E8800" t="s">
        <v>22</v>
      </c>
      <c r="F8800" t="s">
        <v>54</v>
      </c>
      <c r="G8800" t="s">
        <v>333</v>
      </c>
      <c r="H8800" t="s">
        <v>233</v>
      </c>
      <c r="I8800">
        <v>1</v>
      </c>
      <c r="J8800">
        <v>1</v>
      </c>
      <c r="K8800">
        <v>167000</v>
      </c>
      <c r="L8800" t="s">
        <v>25</v>
      </c>
      <c r="M8800" t="s">
        <v>55</v>
      </c>
      <c r="N8800">
        <v>1</v>
      </c>
      <c r="O8800" s="1">
        <v>39519.946284722224</v>
      </c>
      <c r="P8800" t="s">
        <v>27</v>
      </c>
      <c r="Q8800" t="s">
        <v>28</v>
      </c>
      <c r="R8800" t="s">
        <v>29</v>
      </c>
      <c r="S8800" t="s">
        <v>30</v>
      </c>
    </row>
    <row r="8801" spans="1:19" hidden="1">
      <c r="A8801">
        <v>11439</v>
      </c>
      <c r="B8801" t="s">
        <v>19</v>
      </c>
      <c r="C8801" t="s">
        <v>81</v>
      </c>
      <c r="D8801" t="s">
        <v>21</v>
      </c>
      <c r="E8801" t="s">
        <v>129</v>
      </c>
      <c r="F8801" t="s">
        <v>38</v>
      </c>
      <c r="G8801" t="s">
        <v>332</v>
      </c>
      <c r="H8801" t="s">
        <v>233</v>
      </c>
      <c r="I8801">
        <v>1</v>
      </c>
      <c r="J8801">
        <v>1</v>
      </c>
      <c r="K8801">
        <v>240000</v>
      </c>
      <c r="L8801" t="s">
        <v>70</v>
      </c>
      <c r="M8801" t="s">
        <v>73</v>
      </c>
      <c r="N8801">
        <v>11</v>
      </c>
      <c r="O8801" s="1">
        <v>39521.740243055552</v>
      </c>
      <c r="P8801" t="s">
        <v>27</v>
      </c>
      <c r="Q8801" t="s">
        <v>28</v>
      </c>
      <c r="R8801" t="s">
        <v>74</v>
      </c>
      <c r="S8801" t="s">
        <v>30</v>
      </c>
    </row>
    <row r="8802" spans="1:19" hidden="1">
      <c r="A8802">
        <v>11443</v>
      </c>
      <c r="B8802" t="s">
        <v>35</v>
      </c>
      <c r="C8802" t="s">
        <v>36</v>
      </c>
      <c r="D8802" t="s">
        <v>21</v>
      </c>
      <c r="E8802" t="s">
        <v>22</v>
      </c>
      <c r="F8802" t="s">
        <v>38</v>
      </c>
      <c r="G8802" t="s">
        <v>333</v>
      </c>
      <c r="H8802" t="s">
        <v>251</v>
      </c>
      <c r="I8802">
        <v>0</v>
      </c>
      <c r="J8802">
        <v>1</v>
      </c>
      <c r="K8802">
        <v>108000</v>
      </c>
      <c r="L8802" t="s">
        <v>25</v>
      </c>
      <c r="M8802" t="s">
        <v>39</v>
      </c>
      <c r="N8802">
        <v>8</v>
      </c>
      <c r="O8802" s="1">
        <v>39523.745138888888</v>
      </c>
      <c r="P8802" t="s">
        <v>27</v>
      </c>
      <c r="Q8802" t="s">
        <v>41</v>
      </c>
      <c r="R8802" t="s">
        <v>249</v>
      </c>
      <c r="S8802" t="s">
        <v>61</v>
      </c>
    </row>
    <row r="8803" spans="1:19" hidden="1">
      <c r="A8803">
        <v>11449</v>
      </c>
      <c r="B8803" t="s">
        <v>19</v>
      </c>
      <c r="C8803" t="s">
        <v>69</v>
      </c>
      <c r="D8803" t="s">
        <v>21</v>
      </c>
      <c r="E8803" t="s">
        <v>22</v>
      </c>
      <c r="F8803" t="s">
        <v>54</v>
      </c>
      <c r="G8803" t="s">
        <v>332</v>
      </c>
      <c r="H8803" t="s">
        <v>229</v>
      </c>
      <c r="I8803">
        <v>1</v>
      </c>
      <c r="J8803">
        <v>1</v>
      </c>
      <c r="K8803">
        <v>150000</v>
      </c>
      <c r="L8803" t="s">
        <v>25</v>
      </c>
      <c r="M8803" t="s">
        <v>47</v>
      </c>
      <c r="N8803">
        <v>1</v>
      </c>
      <c r="O8803" s="1">
        <v>39525.746562499997</v>
      </c>
      <c r="P8803" t="s">
        <v>27</v>
      </c>
      <c r="Q8803" t="s">
        <v>28</v>
      </c>
      <c r="R8803" t="s">
        <v>29</v>
      </c>
      <c r="S8803" t="s">
        <v>30</v>
      </c>
    </row>
    <row r="8804" spans="1:19" hidden="1">
      <c r="A8804">
        <v>11450</v>
      </c>
      <c r="B8804" t="s">
        <v>50</v>
      </c>
      <c r="C8804" t="s">
        <v>65</v>
      </c>
      <c r="D8804" t="s">
        <v>21</v>
      </c>
      <c r="E8804" t="s">
        <v>22</v>
      </c>
      <c r="F8804" t="s">
        <v>23</v>
      </c>
      <c r="G8804" t="s">
        <v>332</v>
      </c>
      <c r="H8804" t="s">
        <v>244</v>
      </c>
      <c r="I8804">
        <v>1</v>
      </c>
      <c r="J8804">
        <v>1</v>
      </c>
      <c r="K8804">
        <v>250000</v>
      </c>
      <c r="L8804" t="s">
        <v>25</v>
      </c>
      <c r="M8804" t="s">
        <v>55</v>
      </c>
      <c r="N8804">
        <v>8</v>
      </c>
      <c r="O8804" s="1">
        <v>39526.285740740743</v>
      </c>
      <c r="P8804" t="s">
        <v>27</v>
      </c>
      <c r="Q8804" t="s">
        <v>28</v>
      </c>
      <c r="R8804" t="s">
        <v>60</v>
      </c>
      <c r="S8804" t="s">
        <v>61</v>
      </c>
    </row>
    <row r="8805" spans="1:19" hidden="1">
      <c r="A8805">
        <v>11451</v>
      </c>
      <c r="B8805" t="s">
        <v>50</v>
      </c>
      <c r="C8805" t="s">
        <v>36</v>
      </c>
      <c r="D8805" t="s">
        <v>46</v>
      </c>
      <c r="E8805" t="s">
        <v>49</v>
      </c>
      <c r="F8805" t="s">
        <v>23</v>
      </c>
      <c r="G8805" t="s">
        <v>333</v>
      </c>
      <c r="H8805" t="s">
        <v>229</v>
      </c>
      <c r="I8805">
        <v>1</v>
      </c>
      <c r="J8805">
        <v>1</v>
      </c>
      <c r="K8805">
        <v>201040</v>
      </c>
      <c r="L8805" t="s">
        <v>25</v>
      </c>
      <c r="M8805" t="s">
        <v>57</v>
      </c>
      <c r="N8805">
        <v>9</v>
      </c>
      <c r="O8805" s="1">
        <v>39526.520752314813</v>
      </c>
      <c r="P8805" t="s">
        <v>27</v>
      </c>
      <c r="Q8805" t="s">
        <v>41</v>
      </c>
      <c r="R8805" t="s">
        <v>60</v>
      </c>
      <c r="S8805" t="s">
        <v>61</v>
      </c>
    </row>
    <row r="8806" spans="1:19" hidden="1">
      <c r="A8806">
        <v>11453</v>
      </c>
      <c r="B8806" t="s">
        <v>50</v>
      </c>
      <c r="C8806" t="s">
        <v>36</v>
      </c>
      <c r="D8806" t="s">
        <v>21</v>
      </c>
      <c r="E8806" t="s">
        <v>22</v>
      </c>
      <c r="F8806" t="s">
        <v>52</v>
      </c>
      <c r="G8806" t="s">
        <v>332</v>
      </c>
      <c r="H8806" t="s">
        <v>237</v>
      </c>
      <c r="I8806">
        <v>1</v>
      </c>
      <c r="J8806">
        <v>1</v>
      </c>
      <c r="K8806">
        <v>535000</v>
      </c>
      <c r="L8806" t="s">
        <v>25</v>
      </c>
      <c r="M8806" t="s">
        <v>55</v>
      </c>
      <c r="N8806">
        <v>9</v>
      </c>
      <c r="O8806" s="1">
        <v>39526.650752314818</v>
      </c>
      <c r="P8806" t="s">
        <v>27</v>
      </c>
      <c r="Q8806" t="s">
        <v>28</v>
      </c>
      <c r="R8806" t="s">
        <v>356</v>
      </c>
      <c r="S8806" t="s">
        <v>211</v>
      </c>
    </row>
    <row r="8807" spans="1:19" hidden="1">
      <c r="A8807">
        <v>11454</v>
      </c>
      <c r="B8807" t="s">
        <v>19</v>
      </c>
      <c r="C8807" t="s">
        <v>20</v>
      </c>
      <c r="D8807" t="s">
        <v>46</v>
      </c>
      <c r="E8807" t="s">
        <v>22</v>
      </c>
      <c r="F8807" t="s">
        <v>56</v>
      </c>
      <c r="G8807" t="s">
        <v>332</v>
      </c>
      <c r="H8807" t="s">
        <v>229</v>
      </c>
      <c r="I8807">
        <v>1</v>
      </c>
      <c r="J8807">
        <v>1</v>
      </c>
      <c r="K8807">
        <v>420000</v>
      </c>
      <c r="L8807" t="s">
        <v>25</v>
      </c>
      <c r="M8807" t="s">
        <v>55</v>
      </c>
      <c r="N8807">
        <v>3</v>
      </c>
      <c r="O8807" s="1">
        <v>39526.932986111111</v>
      </c>
      <c r="P8807" t="s">
        <v>27</v>
      </c>
      <c r="Q8807" t="s">
        <v>66</v>
      </c>
      <c r="R8807" t="s">
        <v>249</v>
      </c>
      <c r="S8807" t="s">
        <v>61</v>
      </c>
    </row>
    <row r="8808" spans="1:19" hidden="1">
      <c r="A8808">
        <v>11456</v>
      </c>
      <c r="B8808" t="s">
        <v>19</v>
      </c>
      <c r="C8808" t="s">
        <v>75</v>
      </c>
      <c r="D8808" t="s">
        <v>21</v>
      </c>
      <c r="E8808" t="s">
        <v>22</v>
      </c>
      <c r="F8808" t="s">
        <v>38</v>
      </c>
      <c r="G8808" t="s">
        <v>332</v>
      </c>
      <c r="H8808" t="s">
        <v>239</v>
      </c>
      <c r="I8808">
        <v>1</v>
      </c>
      <c r="J8808">
        <v>1</v>
      </c>
      <c r="K8808">
        <v>700000</v>
      </c>
      <c r="L8808" t="s">
        <v>25</v>
      </c>
      <c r="M8808" t="s">
        <v>55</v>
      </c>
      <c r="N8808">
        <v>10</v>
      </c>
      <c r="O8808" s="1">
        <v>39527.799884259257</v>
      </c>
      <c r="P8808" t="s">
        <v>27</v>
      </c>
      <c r="Q8808" t="s">
        <v>28</v>
      </c>
      <c r="R8808" t="s">
        <v>128</v>
      </c>
      <c r="S8808" t="s">
        <v>61</v>
      </c>
    </row>
    <row r="8809" spans="1:19" hidden="1">
      <c r="A8809">
        <v>11457</v>
      </c>
      <c r="B8809" t="s">
        <v>19</v>
      </c>
      <c r="C8809" t="s">
        <v>36</v>
      </c>
      <c r="D8809" t="s">
        <v>21</v>
      </c>
      <c r="E8809" t="s">
        <v>152</v>
      </c>
      <c r="F8809" t="s">
        <v>52</v>
      </c>
      <c r="G8809" t="s">
        <v>333</v>
      </c>
      <c r="H8809" t="s">
        <v>227</v>
      </c>
      <c r="I8809">
        <v>1</v>
      </c>
      <c r="J8809">
        <v>1</v>
      </c>
      <c r="K8809">
        <v>124000</v>
      </c>
      <c r="L8809" t="s">
        <v>25</v>
      </c>
      <c r="M8809" t="s">
        <v>39</v>
      </c>
      <c r="N8809">
        <v>8</v>
      </c>
      <c r="O8809" t="s">
        <v>1119</v>
      </c>
      <c r="P8809" t="s">
        <v>27</v>
      </c>
      <c r="Q8809" t="s">
        <v>41</v>
      </c>
      <c r="R8809" t="s">
        <v>146</v>
      </c>
      <c r="S8809" t="s">
        <v>90</v>
      </c>
    </row>
    <row r="8810" spans="1:19" hidden="1">
      <c r="A8810">
        <v>11457</v>
      </c>
      <c r="B8810" t="s">
        <v>19</v>
      </c>
      <c r="C8810" t="s">
        <v>36</v>
      </c>
      <c r="D8810" t="s">
        <v>21</v>
      </c>
      <c r="E8810" t="s">
        <v>152</v>
      </c>
      <c r="F8810" t="s">
        <v>52</v>
      </c>
      <c r="G8810" t="s">
        <v>333</v>
      </c>
      <c r="H8810" t="s">
        <v>227</v>
      </c>
      <c r="I8810">
        <v>1</v>
      </c>
      <c r="J8810">
        <v>1</v>
      </c>
      <c r="K8810">
        <v>124000</v>
      </c>
      <c r="L8810" t="s">
        <v>25</v>
      </c>
      <c r="M8810" t="s">
        <v>39</v>
      </c>
      <c r="N8810">
        <v>8</v>
      </c>
      <c r="O8810" t="s">
        <v>1119</v>
      </c>
      <c r="P8810" t="s">
        <v>27</v>
      </c>
      <c r="Q8810" t="s">
        <v>41</v>
      </c>
      <c r="R8810" t="s">
        <v>89</v>
      </c>
      <c r="S8810" t="s">
        <v>90</v>
      </c>
    </row>
    <row r="8811" spans="1:19" hidden="1">
      <c r="A8811">
        <v>11466</v>
      </c>
      <c r="B8811" t="s">
        <v>50</v>
      </c>
      <c r="C8811" t="s">
        <v>65</v>
      </c>
      <c r="D8811" t="s">
        <v>46</v>
      </c>
      <c r="E8811" t="s">
        <v>22</v>
      </c>
      <c r="F8811" t="s">
        <v>52</v>
      </c>
      <c r="G8811" t="s">
        <v>333</v>
      </c>
      <c r="H8811" t="s">
        <v>229</v>
      </c>
      <c r="I8811">
        <v>1</v>
      </c>
      <c r="J8811">
        <v>1</v>
      </c>
      <c r="K8811">
        <v>120000</v>
      </c>
      <c r="L8811" t="s">
        <v>25</v>
      </c>
      <c r="M8811" t="s">
        <v>55</v>
      </c>
      <c r="N8811">
        <v>1</v>
      </c>
      <c r="O8811" s="1">
        <v>39533.378622685188</v>
      </c>
      <c r="P8811" t="s">
        <v>27</v>
      </c>
      <c r="Q8811" t="s">
        <v>66</v>
      </c>
      <c r="R8811" t="s">
        <v>249</v>
      </c>
      <c r="S8811" t="s">
        <v>61</v>
      </c>
    </row>
    <row r="8812" spans="1:19" hidden="1">
      <c r="A8812">
        <v>11466</v>
      </c>
      <c r="B8812" t="s">
        <v>50</v>
      </c>
      <c r="C8812" t="s">
        <v>65</v>
      </c>
      <c r="D8812" t="s">
        <v>46</v>
      </c>
      <c r="E8812" t="s">
        <v>22</v>
      </c>
      <c r="F8812" t="s">
        <v>52</v>
      </c>
      <c r="G8812" t="s">
        <v>333</v>
      </c>
      <c r="H8812" t="s">
        <v>229</v>
      </c>
      <c r="I8812">
        <v>1</v>
      </c>
      <c r="J8812">
        <v>1</v>
      </c>
      <c r="K8812">
        <v>120000</v>
      </c>
      <c r="L8812" t="s">
        <v>25</v>
      </c>
      <c r="M8812" t="s">
        <v>55</v>
      </c>
      <c r="N8812">
        <v>1</v>
      </c>
      <c r="O8812" s="1">
        <v>39533.378622685188</v>
      </c>
      <c r="P8812" t="s">
        <v>27</v>
      </c>
      <c r="Q8812" t="s">
        <v>66</v>
      </c>
      <c r="R8812" t="s">
        <v>255</v>
      </c>
      <c r="S8812" t="s">
        <v>61</v>
      </c>
    </row>
    <row r="8813" spans="1:19" hidden="1">
      <c r="A8813">
        <v>11466</v>
      </c>
      <c r="B8813" t="s">
        <v>50</v>
      </c>
      <c r="C8813" t="s">
        <v>65</v>
      </c>
      <c r="D8813" t="s">
        <v>46</v>
      </c>
      <c r="E8813" t="s">
        <v>22</v>
      </c>
      <c r="F8813" t="s">
        <v>52</v>
      </c>
      <c r="G8813" t="s">
        <v>333</v>
      </c>
      <c r="H8813" t="s">
        <v>229</v>
      </c>
      <c r="I8813">
        <v>1</v>
      </c>
      <c r="J8813">
        <v>1</v>
      </c>
      <c r="K8813">
        <v>120000</v>
      </c>
      <c r="L8813" t="s">
        <v>25</v>
      </c>
      <c r="M8813" t="s">
        <v>55</v>
      </c>
      <c r="N8813">
        <v>1</v>
      </c>
      <c r="O8813" s="1">
        <v>39533.378622685188</v>
      </c>
      <c r="P8813" t="s">
        <v>27</v>
      </c>
      <c r="Q8813" t="s">
        <v>66</v>
      </c>
      <c r="R8813" t="s">
        <v>128</v>
      </c>
      <c r="S8813" t="s">
        <v>61</v>
      </c>
    </row>
    <row r="8814" spans="1:19" hidden="1">
      <c r="A8814">
        <v>11468</v>
      </c>
      <c r="B8814" t="s">
        <v>19</v>
      </c>
      <c r="C8814" t="s">
        <v>36</v>
      </c>
      <c r="D8814" t="s">
        <v>21</v>
      </c>
      <c r="E8814" t="s">
        <v>22</v>
      </c>
      <c r="F8814" t="s">
        <v>23</v>
      </c>
      <c r="G8814" t="s">
        <v>333</v>
      </c>
      <c r="H8814" t="s">
        <v>244</v>
      </c>
      <c r="I8814">
        <v>1</v>
      </c>
      <c r="J8814">
        <v>1</v>
      </c>
      <c r="K8814">
        <v>300000</v>
      </c>
      <c r="L8814" t="s">
        <v>70</v>
      </c>
      <c r="M8814" t="s">
        <v>57</v>
      </c>
      <c r="N8814">
        <v>3</v>
      </c>
      <c r="O8814" s="1">
        <v>39534.34988425926</v>
      </c>
      <c r="P8814" t="s">
        <v>27</v>
      </c>
      <c r="Q8814" t="s">
        <v>66</v>
      </c>
      <c r="R8814" t="s">
        <v>185</v>
      </c>
      <c r="S8814" t="s">
        <v>61</v>
      </c>
    </row>
    <row r="8815" spans="1:19" hidden="1">
      <c r="A8815">
        <v>11472</v>
      </c>
      <c r="B8815" t="s">
        <v>19</v>
      </c>
      <c r="C8815" t="s">
        <v>747</v>
      </c>
      <c r="D8815" t="s">
        <v>46</v>
      </c>
      <c r="E8815" t="s">
        <v>22</v>
      </c>
      <c r="F8815" t="s">
        <v>54</v>
      </c>
      <c r="G8815" t="s">
        <v>333</v>
      </c>
      <c r="H8815" t="s">
        <v>229</v>
      </c>
      <c r="I8815">
        <v>1</v>
      </c>
      <c r="J8815">
        <v>1</v>
      </c>
      <c r="K8815">
        <v>200000</v>
      </c>
      <c r="L8815" t="s">
        <v>25</v>
      </c>
      <c r="M8815" t="s">
        <v>39</v>
      </c>
      <c r="N8815">
        <v>2</v>
      </c>
      <c r="O8815" s="1">
        <v>39534.884131944447</v>
      </c>
      <c r="P8815" t="s">
        <v>27</v>
      </c>
      <c r="Q8815" t="s">
        <v>28</v>
      </c>
      <c r="R8815" t="s">
        <v>249</v>
      </c>
      <c r="S8815" t="s">
        <v>61</v>
      </c>
    </row>
    <row r="8816" spans="1:19" hidden="1">
      <c r="A8816">
        <v>11472</v>
      </c>
      <c r="B8816" t="s">
        <v>19</v>
      </c>
      <c r="C8816" t="s">
        <v>747</v>
      </c>
      <c r="D8816" t="s">
        <v>46</v>
      </c>
      <c r="E8816" t="s">
        <v>22</v>
      </c>
      <c r="F8816" t="s">
        <v>54</v>
      </c>
      <c r="G8816" t="s">
        <v>333</v>
      </c>
      <c r="H8816" t="s">
        <v>229</v>
      </c>
      <c r="I8816">
        <v>1</v>
      </c>
      <c r="J8816">
        <v>1</v>
      </c>
      <c r="K8816">
        <v>200000</v>
      </c>
      <c r="L8816" t="s">
        <v>25</v>
      </c>
      <c r="M8816" t="s">
        <v>39</v>
      </c>
      <c r="N8816">
        <v>2</v>
      </c>
      <c r="O8816" s="1">
        <v>39534.884131944447</v>
      </c>
      <c r="P8816" t="s">
        <v>27</v>
      </c>
      <c r="Q8816" t="s">
        <v>28</v>
      </c>
      <c r="R8816" t="s">
        <v>255</v>
      </c>
      <c r="S8816" t="s">
        <v>61</v>
      </c>
    </row>
    <row r="8817" spans="1:19" hidden="1">
      <c r="A8817">
        <v>11472</v>
      </c>
      <c r="B8817" t="s">
        <v>19</v>
      </c>
      <c r="C8817" t="s">
        <v>747</v>
      </c>
      <c r="D8817" t="s">
        <v>46</v>
      </c>
      <c r="E8817" t="s">
        <v>22</v>
      </c>
      <c r="F8817" t="s">
        <v>54</v>
      </c>
      <c r="G8817" t="s">
        <v>333</v>
      </c>
      <c r="H8817" t="s">
        <v>229</v>
      </c>
      <c r="I8817">
        <v>1</v>
      </c>
      <c r="J8817">
        <v>1</v>
      </c>
      <c r="K8817">
        <v>200000</v>
      </c>
      <c r="L8817" t="s">
        <v>25</v>
      </c>
      <c r="M8817" t="s">
        <v>39</v>
      </c>
      <c r="N8817">
        <v>2</v>
      </c>
      <c r="O8817" s="1">
        <v>39534.884131944447</v>
      </c>
      <c r="P8817" t="s">
        <v>27</v>
      </c>
      <c r="Q8817" t="s">
        <v>28</v>
      </c>
      <c r="R8817" t="s">
        <v>60</v>
      </c>
      <c r="S8817" t="s">
        <v>61</v>
      </c>
    </row>
    <row r="8818" spans="1:19" hidden="1">
      <c r="A8818">
        <v>11472</v>
      </c>
      <c r="B8818" t="s">
        <v>19</v>
      </c>
      <c r="C8818" t="s">
        <v>747</v>
      </c>
      <c r="D8818" t="s">
        <v>46</v>
      </c>
      <c r="E8818" t="s">
        <v>22</v>
      </c>
      <c r="F8818" t="s">
        <v>54</v>
      </c>
      <c r="G8818" t="s">
        <v>333</v>
      </c>
      <c r="H8818" t="s">
        <v>229</v>
      </c>
      <c r="I8818">
        <v>1</v>
      </c>
      <c r="J8818">
        <v>1</v>
      </c>
      <c r="K8818">
        <v>200000</v>
      </c>
      <c r="L8818" t="s">
        <v>25</v>
      </c>
      <c r="M8818" t="s">
        <v>39</v>
      </c>
      <c r="N8818">
        <v>2</v>
      </c>
      <c r="O8818" s="1">
        <v>39534.884131944447</v>
      </c>
      <c r="P8818" t="s">
        <v>27</v>
      </c>
      <c r="Q8818" t="s">
        <v>28</v>
      </c>
      <c r="R8818" t="s">
        <v>128</v>
      </c>
      <c r="S8818" t="s">
        <v>61</v>
      </c>
    </row>
    <row r="8819" spans="1:19" hidden="1">
      <c r="A8819">
        <v>11474</v>
      </c>
      <c r="B8819" t="s">
        <v>50</v>
      </c>
      <c r="C8819" t="s">
        <v>20</v>
      </c>
      <c r="D8819" t="s">
        <v>21</v>
      </c>
      <c r="E8819" t="s">
        <v>22</v>
      </c>
      <c r="F8819" t="s">
        <v>38</v>
      </c>
      <c r="G8819" t="s">
        <v>332</v>
      </c>
      <c r="H8819" t="s">
        <v>237</v>
      </c>
      <c r="I8819">
        <v>1</v>
      </c>
      <c r="J8819">
        <v>1</v>
      </c>
      <c r="K8819">
        <v>250000</v>
      </c>
      <c r="L8819" t="s">
        <v>25</v>
      </c>
      <c r="M8819" t="s">
        <v>55</v>
      </c>
      <c r="N8819">
        <v>10</v>
      </c>
      <c r="O8819" s="1">
        <v>39534.940416666665</v>
      </c>
      <c r="P8819" t="s">
        <v>27</v>
      </c>
      <c r="Q8819" t="s">
        <v>28</v>
      </c>
      <c r="R8819" t="s">
        <v>153</v>
      </c>
      <c r="S8819" t="s">
        <v>68</v>
      </c>
    </row>
    <row r="8820" spans="1:19" hidden="1">
      <c r="A8820">
        <v>11474</v>
      </c>
      <c r="B8820" t="s">
        <v>50</v>
      </c>
      <c r="C8820" t="s">
        <v>20</v>
      </c>
      <c r="D8820" t="s">
        <v>21</v>
      </c>
      <c r="E8820" t="s">
        <v>22</v>
      </c>
      <c r="F8820" t="s">
        <v>38</v>
      </c>
      <c r="G8820" t="s">
        <v>332</v>
      </c>
      <c r="H8820" t="s">
        <v>237</v>
      </c>
      <c r="I8820">
        <v>1</v>
      </c>
      <c r="J8820">
        <v>1</v>
      </c>
      <c r="K8820">
        <v>250000</v>
      </c>
      <c r="L8820" t="s">
        <v>25</v>
      </c>
      <c r="M8820" t="s">
        <v>55</v>
      </c>
      <c r="N8820">
        <v>10</v>
      </c>
      <c r="O8820" s="1">
        <v>39534.940416666665</v>
      </c>
      <c r="P8820" t="s">
        <v>27</v>
      </c>
      <c r="Q8820" t="s">
        <v>28</v>
      </c>
      <c r="R8820" t="s">
        <v>1120</v>
      </c>
      <c r="S8820" t="s">
        <v>36</v>
      </c>
    </row>
    <row r="8821" spans="1:19" hidden="1">
      <c r="A8821">
        <v>11480</v>
      </c>
      <c r="B8821" t="s">
        <v>50</v>
      </c>
      <c r="C8821" t="s">
        <v>81</v>
      </c>
      <c r="D8821" t="s">
        <v>46</v>
      </c>
      <c r="E8821" t="s">
        <v>129</v>
      </c>
      <c r="F8821" t="s">
        <v>38</v>
      </c>
      <c r="G8821" t="s">
        <v>333</v>
      </c>
      <c r="H8821" t="s">
        <v>227</v>
      </c>
      <c r="I8821">
        <v>1</v>
      </c>
      <c r="J8821">
        <v>1</v>
      </c>
      <c r="K8821">
        <v>140000</v>
      </c>
      <c r="L8821" t="s">
        <v>25</v>
      </c>
      <c r="M8821" t="s">
        <v>39</v>
      </c>
      <c r="N8821">
        <v>8</v>
      </c>
      <c r="O8821" s="1">
        <v>39537.055879629632</v>
      </c>
      <c r="P8821" t="s">
        <v>27</v>
      </c>
      <c r="Q8821" t="s">
        <v>41</v>
      </c>
      <c r="R8821" t="s">
        <v>60</v>
      </c>
      <c r="S8821" t="s">
        <v>61</v>
      </c>
    </row>
    <row r="8822" spans="1:19" hidden="1">
      <c r="A8822">
        <v>11482</v>
      </c>
      <c r="B8822" t="s">
        <v>50</v>
      </c>
      <c r="C8822" t="s">
        <v>757</v>
      </c>
      <c r="D8822" t="s">
        <v>46</v>
      </c>
      <c r="E8822" t="s">
        <v>22</v>
      </c>
      <c r="F8822" t="s">
        <v>56</v>
      </c>
      <c r="G8822" t="s">
        <v>333</v>
      </c>
      <c r="H8822" t="s">
        <v>229</v>
      </c>
      <c r="I8822">
        <v>1</v>
      </c>
      <c r="J8822">
        <v>1</v>
      </c>
      <c r="K8822">
        <v>270000</v>
      </c>
      <c r="L8822" t="s">
        <v>70</v>
      </c>
      <c r="M8822" t="s">
        <v>73</v>
      </c>
      <c r="N8822">
        <v>4</v>
      </c>
      <c r="O8822" s="1">
        <v>39537.647812499999</v>
      </c>
      <c r="P8822" t="s">
        <v>27</v>
      </c>
      <c r="Q8822" t="s">
        <v>28</v>
      </c>
      <c r="R8822" t="s">
        <v>29</v>
      </c>
      <c r="S8822" t="s">
        <v>30</v>
      </c>
    </row>
    <row r="8823" spans="1:19" hidden="1">
      <c r="A8823">
        <v>11482</v>
      </c>
      <c r="B8823" t="s">
        <v>50</v>
      </c>
      <c r="C8823" t="s">
        <v>757</v>
      </c>
      <c r="D8823" t="s">
        <v>46</v>
      </c>
      <c r="E8823" t="s">
        <v>22</v>
      </c>
      <c r="F8823" t="s">
        <v>56</v>
      </c>
      <c r="G8823" t="s">
        <v>333</v>
      </c>
      <c r="H8823" t="s">
        <v>229</v>
      </c>
      <c r="I8823">
        <v>1</v>
      </c>
      <c r="J8823">
        <v>1</v>
      </c>
      <c r="K8823">
        <v>270000</v>
      </c>
      <c r="L8823" t="s">
        <v>70</v>
      </c>
      <c r="M8823" t="s">
        <v>73</v>
      </c>
      <c r="N8823">
        <v>4</v>
      </c>
      <c r="O8823" s="1">
        <v>39537.647812499999</v>
      </c>
      <c r="P8823" t="s">
        <v>27</v>
      </c>
      <c r="Q8823" t="s">
        <v>28</v>
      </c>
      <c r="R8823" t="s">
        <v>379</v>
      </c>
      <c r="S8823" t="s">
        <v>211</v>
      </c>
    </row>
    <row r="8824" spans="1:19" hidden="1">
      <c r="A8824">
        <v>11482</v>
      </c>
      <c r="B8824" t="s">
        <v>50</v>
      </c>
      <c r="C8824" t="s">
        <v>757</v>
      </c>
      <c r="D8824" t="s">
        <v>46</v>
      </c>
      <c r="E8824" t="s">
        <v>22</v>
      </c>
      <c r="F8824" t="s">
        <v>56</v>
      </c>
      <c r="G8824" t="s">
        <v>333</v>
      </c>
      <c r="H8824" t="s">
        <v>229</v>
      </c>
      <c r="I8824">
        <v>1</v>
      </c>
      <c r="J8824">
        <v>1</v>
      </c>
      <c r="K8824">
        <v>270000</v>
      </c>
      <c r="L8824" t="s">
        <v>70</v>
      </c>
      <c r="M8824" t="s">
        <v>73</v>
      </c>
      <c r="N8824">
        <v>4</v>
      </c>
      <c r="O8824" s="1">
        <v>39537.647812499999</v>
      </c>
      <c r="P8824" t="s">
        <v>27</v>
      </c>
      <c r="Q8824" t="s">
        <v>28</v>
      </c>
      <c r="R8824" t="s">
        <v>249</v>
      </c>
      <c r="S8824" t="s">
        <v>61</v>
      </c>
    </row>
    <row r="8825" spans="1:19" hidden="1">
      <c r="A8825">
        <v>11484</v>
      </c>
      <c r="B8825" t="s">
        <v>50</v>
      </c>
      <c r="C8825" t="s">
        <v>69</v>
      </c>
      <c r="D8825" t="s">
        <v>51</v>
      </c>
      <c r="E8825" t="s">
        <v>22</v>
      </c>
      <c r="F8825" t="s">
        <v>52</v>
      </c>
      <c r="G8825" t="s">
        <v>332</v>
      </c>
      <c r="H8825" t="s">
        <v>229</v>
      </c>
      <c r="I8825">
        <v>1</v>
      </c>
      <c r="J8825">
        <v>1</v>
      </c>
      <c r="K8825">
        <v>500000</v>
      </c>
      <c r="L8825" t="s">
        <v>70</v>
      </c>
      <c r="M8825" t="s">
        <v>73</v>
      </c>
      <c r="N8825">
        <v>20</v>
      </c>
      <c r="O8825" s="1">
        <v>39538.478101851855</v>
      </c>
      <c r="P8825" t="s">
        <v>27</v>
      </c>
      <c r="Q8825" t="s">
        <v>28</v>
      </c>
      <c r="R8825" t="s">
        <v>146</v>
      </c>
      <c r="S8825" t="s">
        <v>90</v>
      </c>
    </row>
    <row r="8826" spans="1:19" hidden="1">
      <c r="A8826">
        <v>11484</v>
      </c>
      <c r="B8826" t="s">
        <v>50</v>
      </c>
      <c r="C8826" t="s">
        <v>69</v>
      </c>
      <c r="D8826" t="s">
        <v>51</v>
      </c>
      <c r="E8826" t="s">
        <v>22</v>
      </c>
      <c r="F8826" t="s">
        <v>52</v>
      </c>
      <c r="G8826" t="s">
        <v>332</v>
      </c>
      <c r="H8826" t="s">
        <v>229</v>
      </c>
      <c r="I8826">
        <v>1</v>
      </c>
      <c r="J8826">
        <v>1</v>
      </c>
      <c r="K8826">
        <v>500000</v>
      </c>
      <c r="L8826" t="s">
        <v>70</v>
      </c>
      <c r="M8826" t="s">
        <v>73</v>
      </c>
      <c r="N8826">
        <v>20</v>
      </c>
      <c r="O8826" s="1">
        <v>39538.478101851855</v>
      </c>
      <c r="P8826" t="s">
        <v>27</v>
      </c>
      <c r="Q8826" t="s">
        <v>28</v>
      </c>
      <c r="R8826" t="s">
        <v>224</v>
      </c>
      <c r="S8826" t="s">
        <v>68</v>
      </c>
    </row>
    <row r="8827" spans="1:19" hidden="1">
      <c r="A8827">
        <v>11486</v>
      </c>
      <c r="B8827" t="s">
        <v>19</v>
      </c>
      <c r="C8827" t="s">
        <v>75</v>
      </c>
      <c r="D8827" t="s">
        <v>46</v>
      </c>
      <c r="E8827" t="s">
        <v>22</v>
      </c>
      <c r="F8827" t="s">
        <v>54</v>
      </c>
      <c r="G8827" t="s">
        <v>333</v>
      </c>
      <c r="H8827" t="s">
        <v>229</v>
      </c>
      <c r="I8827">
        <v>0</v>
      </c>
      <c r="J8827">
        <v>1</v>
      </c>
      <c r="K8827">
        <v>300000</v>
      </c>
      <c r="L8827" t="s">
        <v>25</v>
      </c>
      <c r="M8827" t="s">
        <v>26</v>
      </c>
      <c r="N8827">
        <v>4</v>
      </c>
      <c r="O8827" t="s">
        <v>1121</v>
      </c>
      <c r="P8827" t="s">
        <v>27</v>
      </c>
      <c r="Q8827" t="s">
        <v>41</v>
      </c>
      <c r="R8827" t="s">
        <v>249</v>
      </c>
      <c r="S8827" t="s">
        <v>61</v>
      </c>
    </row>
    <row r="8828" spans="1:19" hidden="1">
      <c r="A8828">
        <v>11486</v>
      </c>
      <c r="B8828" t="s">
        <v>19</v>
      </c>
      <c r="C8828" t="s">
        <v>75</v>
      </c>
      <c r="D8828" t="s">
        <v>46</v>
      </c>
      <c r="E8828" t="s">
        <v>22</v>
      </c>
      <c r="F8828" t="s">
        <v>54</v>
      </c>
      <c r="G8828" t="s">
        <v>333</v>
      </c>
      <c r="H8828" t="s">
        <v>229</v>
      </c>
      <c r="I8828">
        <v>0</v>
      </c>
      <c r="J8828">
        <v>1</v>
      </c>
      <c r="K8828">
        <v>300000</v>
      </c>
      <c r="L8828" t="s">
        <v>25</v>
      </c>
      <c r="M8828" t="s">
        <v>26</v>
      </c>
      <c r="N8828">
        <v>4</v>
      </c>
      <c r="O8828" t="s">
        <v>1121</v>
      </c>
      <c r="P8828" t="s">
        <v>27</v>
      </c>
      <c r="Q8828" t="s">
        <v>41</v>
      </c>
      <c r="R8828" t="s">
        <v>255</v>
      </c>
      <c r="S8828" t="s">
        <v>61</v>
      </c>
    </row>
    <row r="8829" spans="1:19" hidden="1">
      <c r="A8829">
        <v>11486</v>
      </c>
      <c r="B8829" t="s">
        <v>19</v>
      </c>
      <c r="C8829" t="s">
        <v>75</v>
      </c>
      <c r="D8829" t="s">
        <v>46</v>
      </c>
      <c r="E8829" t="s">
        <v>22</v>
      </c>
      <c r="F8829" t="s">
        <v>54</v>
      </c>
      <c r="G8829" t="s">
        <v>333</v>
      </c>
      <c r="H8829" t="s">
        <v>229</v>
      </c>
      <c r="I8829">
        <v>0</v>
      </c>
      <c r="J8829">
        <v>1</v>
      </c>
      <c r="K8829">
        <v>300000</v>
      </c>
      <c r="L8829" t="s">
        <v>25</v>
      </c>
      <c r="M8829" t="s">
        <v>26</v>
      </c>
      <c r="N8829">
        <v>4</v>
      </c>
      <c r="O8829" t="s">
        <v>1121</v>
      </c>
      <c r="P8829" t="s">
        <v>27</v>
      </c>
      <c r="Q8829" t="s">
        <v>41</v>
      </c>
      <c r="R8829" t="s">
        <v>128</v>
      </c>
      <c r="S8829" t="s">
        <v>61</v>
      </c>
    </row>
    <row r="8830" spans="1:19" hidden="1">
      <c r="A8830">
        <v>11487</v>
      </c>
      <c r="B8830" t="s">
        <v>35</v>
      </c>
      <c r="C8830" t="s">
        <v>36</v>
      </c>
      <c r="D8830" t="s">
        <v>46</v>
      </c>
      <c r="E8830" t="s">
        <v>22</v>
      </c>
      <c r="F8830" t="s">
        <v>52</v>
      </c>
      <c r="G8830" t="s">
        <v>333</v>
      </c>
      <c r="H8830" t="s">
        <v>229</v>
      </c>
      <c r="I8830">
        <v>1</v>
      </c>
      <c r="J8830">
        <v>1</v>
      </c>
      <c r="K8830">
        <v>270000</v>
      </c>
      <c r="L8830" t="s">
        <v>25</v>
      </c>
      <c r="M8830" t="s">
        <v>55</v>
      </c>
      <c r="N8830">
        <v>9</v>
      </c>
      <c r="O8830" s="1">
        <v>39540.576249999998</v>
      </c>
      <c r="P8830" t="s">
        <v>27</v>
      </c>
      <c r="Q8830" t="s">
        <v>28</v>
      </c>
      <c r="R8830" t="s">
        <v>249</v>
      </c>
      <c r="S8830" t="s">
        <v>61</v>
      </c>
    </row>
    <row r="8831" spans="1:19" hidden="1">
      <c r="A8831">
        <v>11490</v>
      </c>
      <c r="B8831" t="s">
        <v>50</v>
      </c>
      <c r="C8831" t="s">
        <v>36</v>
      </c>
      <c r="D8831" t="s">
        <v>21</v>
      </c>
      <c r="E8831" t="s">
        <v>22</v>
      </c>
      <c r="F8831" t="s">
        <v>56</v>
      </c>
      <c r="G8831" t="s">
        <v>332</v>
      </c>
      <c r="H8831" t="s">
        <v>229</v>
      </c>
      <c r="I8831">
        <v>1</v>
      </c>
      <c r="J8831">
        <v>1</v>
      </c>
      <c r="K8831">
        <v>365000</v>
      </c>
      <c r="L8831" t="s">
        <v>25</v>
      </c>
      <c r="M8831" t="s">
        <v>55</v>
      </c>
      <c r="N8831">
        <v>9</v>
      </c>
      <c r="O8831" s="1">
        <v>39540.916250000002</v>
      </c>
      <c r="P8831" t="s">
        <v>27</v>
      </c>
      <c r="Q8831" t="s">
        <v>28</v>
      </c>
      <c r="R8831" t="s">
        <v>60</v>
      </c>
      <c r="S8831" t="s">
        <v>61</v>
      </c>
    </row>
    <row r="8832" spans="1:19" hidden="1">
      <c r="A8832">
        <v>11490</v>
      </c>
      <c r="B8832" t="s">
        <v>50</v>
      </c>
      <c r="C8832" t="s">
        <v>36</v>
      </c>
      <c r="D8832" t="s">
        <v>21</v>
      </c>
      <c r="E8832" t="s">
        <v>22</v>
      </c>
      <c r="F8832" t="s">
        <v>56</v>
      </c>
      <c r="G8832" t="s">
        <v>332</v>
      </c>
      <c r="H8832" t="s">
        <v>229</v>
      </c>
      <c r="I8832">
        <v>1</v>
      </c>
      <c r="J8832">
        <v>1</v>
      </c>
      <c r="K8832">
        <v>365000</v>
      </c>
      <c r="L8832" t="s">
        <v>25</v>
      </c>
      <c r="M8832" t="s">
        <v>55</v>
      </c>
      <c r="N8832">
        <v>9</v>
      </c>
      <c r="O8832" s="1">
        <v>39540.916250000002</v>
      </c>
      <c r="P8832" t="s">
        <v>27</v>
      </c>
      <c r="Q8832" t="s">
        <v>28</v>
      </c>
      <c r="R8832" t="s">
        <v>263</v>
      </c>
      <c r="S8832" t="s">
        <v>61</v>
      </c>
    </row>
    <row r="8833" spans="1:19" hidden="1">
      <c r="A8833">
        <v>11494</v>
      </c>
      <c r="B8833" t="s">
        <v>19</v>
      </c>
      <c r="C8833" t="s">
        <v>36</v>
      </c>
      <c r="D8833" t="s">
        <v>46</v>
      </c>
      <c r="E8833" t="s">
        <v>129</v>
      </c>
      <c r="F8833" t="s">
        <v>54</v>
      </c>
      <c r="G8833" t="s">
        <v>333</v>
      </c>
      <c r="H8833" t="s">
        <v>229</v>
      </c>
      <c r="I8833">
        <v>1</v>
      </c>
      <c r="J8833">
        <v>1</v>
      </c>
      <c r="K8833">
        <v>150000</v>
      </c>
      <c r="L8833" t="s">
        <v>25</v>
      </c>
      <c r="M8833" t="s">
        <v>55</v>
      </c>
      <c r="N8833">
        <v>2</v>
      </c>
      <c r="O8833" s="1">
        <v>39542.989016203705</v>
      </c>
      <c r="P8833" t="s">
        <v>27</v>
      </c>
      <c r="Q8833" t="s">
        <v>28</v>
      </c>
      <c r="R8833" t="s">
        <v>29</v>
      </c>
      <c r="S8833" t="s">
        <v>30</v>
      </c>
    </row>
    <row r="8834" spans="1:19" hidden="1">
      <c r="A8834">
        <v>11494</v>
      </c>
      <c r="B8834" t="s">
        <v>19</v>
      </c>
      <c r="C8834" t="s">
        <v>36</v>
      </c>
      <c r="D8834" t="s">
        <v>46</v>
      </c>
      <c r="E8834" t="s">
        <v>129</v>
      </c>
      <c r="F8834" t="s">
        <v>54</v>
      </c>
      <c r="G8834" t="s">
        <v>333</v>
      </c>
      <c r="H8834" t="s">
        <v>229</v>
      </c>
      <c r="I8834">
        <v>1</v>
      </c>
      <c r="J8834">
        <v>1</v>
      </c>
      <c r="K8834">
        <v>150000</v>
      </c>
      <c r="L8834" t="s">
        <v>25</v>
      </c>
      <c r="M8834" t="s">
        <v>55</v>
      </c>
      <c r="N8834">
        <v>2</v>
      </c>
      <c r="O8834" s="1">
        <v>39542.989016203705</v>
      </c>
      <c r="P8834" t="s">
        <v>27</v>
      </c>
      <c r="Q8834" t="s">
        <v>28</v>
      </c>
      <c r="R8834" t="s">
        <v>268</v>
      </c>
      <c r="S8834" t="s">
        <v>30</v>
      </c>
    </row>
    <row r="8835" spans="1:19" hidden="1">
      <c r="A8835">
        <v>11494</v>
      </c>
      <c r="B8835" t="s">
        <v>19</v>
      </c>
      <c r="C8835" t="s">
        <v>36</v>
      </c>
      <c r="D8835" t="s">
        <v>46</v>
      </c>
      <c r="E8835" t="s">
        <v>129</v>
      </c>
      <c r="F8835" t="s">
        <v>54</v>
      </c>
      <c r="G8835" t="s">
        <v>333</v>
      </c>
      <c r="H8835" t="s">
        <v>229</v>
      </c>
      <c r="I8835">
        <v>1</v>
      </c>
      <c r="J8835">
        <v>1</v>
      </c>
      <c r="K8835">
        <v>150000</v>
      </c>
      <c r="L8835" t="s">
        <v>25</v>
      </c>
      <c r="M8835" t="s">
        <v>55</v>
      </c>
      <c r="N8835">
        <v>2</v>
      </c>
      <c r="O8835" s="1">
        <v>39542.989016203705</v>
      </c>
      <c r="P8835" t="s">
        <v>27</v>
      </c>
      <c r="Q8835" t="s">
        <v>28</v>
      </c>
      <c r="R8835" t="s">
        <v>1006</v>
      </c>
      <c r="S8835" t="s">
        <v>30</v>
      </c>
    </row>
    <row r="8836" spans="1:19" hidden="1">
      <c r="A8836">
        <v>11494</v>
      </c>
      <c r="B8836" t="s">
        <v>19</v>
      </c>
      <c r="C8836" t="s">
        <v>36</v>
      </c>
      <c r="D8836" t="s">
        <v>46</v>
      </c>
      <c r="E8836" t="s">
        <v>129</v>
      </c>
      <c r="F8836" t="s">
        <v>54</v>
      </c>
      <c r="G8836" t="s">
        <v>333</v>
      </c>
      <c r="H8836" t="s">
        <v>229</v>
      </c>
      <c r="I8836">
        <v>1</v>
      </c>
      <c r="J8836">
        <v>1</v>
      </c>
      <c r="K8836">
        <v>150000</v>
      </c>
      <c r="L8836" t="s">
        <v>25</v>
      </c>
      <c r="M8836" t="s">
        <v>55</v>
      </c>
      <c r="N8836">
        <v>2</v>
      </c>
      <c r="O8836" s="1">
        <v>39542.989016203705</v>
      </c>
      <c r="P8836" t="s">
        <v>27</v>
      </c>
      <c r="Q8836" t="s">
        <v>28</v>
      </c>
      <c r="R8836" t="s">
        <v>1012</v>
      </c>
      <c r="S8836" t="s">
        <v>30</v>
      </c>
    </row>
    <row r="8837" spans="1:19" hidden="1">
      <c r="A8837">
        <v>11496</v>
      </c>
      <c r="B8837" t="s">
        <v>19</v>
      </c>
      <c r="C8837" t="s">
        <v>62</v>
      </c>
      <c r="D8837" t="s">
        <v>46</v>
      </c>
      <c r="E8837" t="s">
        <v>82</v>
      </c>
      <c r="F8837" t="s">
        <v>56</v>
      </c>
      <c r="G8837" t="s">
        <v>332</v>
      </c>
      <c r="H8837" t="s">
        <v>229</v>
      </c>
      <c r="I8837">
        <v>1</v>
      </c>
      <c r="J8837">
        <v>1</v>
      </c>
      <c r="K8837">
        <v>269000</v>
      </c>
      <c r="L8837" t="s">
        <v>70</v>
      </c>
      <c r="M8837" t="s">
        <v>73</v>
      </c>
      <c r="N8837">
        <v>8</v>
      </c>
      <c r="O8837" s="1">
        <v>39543.483668981484</v>
      </c>
      <c r="P8837" t="s">
        <v>27</v>
      </c>
      <c r="Q8837" t="s">
        <v>28</v>
      </c>
      <c r="R8837" t="s">
        <v>255</v>
      </c>
      <c r="S8837" t="s">
        <v>61</v>
      </c>
    </row>
    <row r="8838" spans="1:19" hidden="1">
      <c r="A8838">
        <v>11498</v>
      </c>
      <c r="B8838" t="s">
        <v>19</v>
      </c>
      <c r="C8838" t="s">
        <v>20</v>
      </c>
      <c r="D8838" t="s">
        <v>21</v>
      </c>
      <c r="E8838" t="s">
        <v>815</v>
      </c>
      <c r="F8838" t="s">
        <v>23</v>
      </c>
      <c r="G8838" t="s">
        <v>333</v>
      </c>
      <c r="H8838" t="s">
        <v>229</v>
      </c>
      <c r="I8838">
        <v>1</v>
      </c>
      <c r="J8838">
        <v>1</v>
      </c>
      <c r="K8838">
        <v>250000</v>
      </c>
      <c r="L8838" t="s">
        <v>86</v>
      </c>
      <c r="M8838" t="s">
        <v>55</v>
      </c>
      <c r="N8838">
        <v>10</v>
      </c>
      <c r="O8838" s="1">
        <v>39545.340219907404</v>
      </c>
      <c r="P8838" t="s">
        <v>27</v>
      </c>
      <c r="Q8838" t="s">
        <v>28</v>
      </c>
      <c r="R8838" t="s">
        <v>60</v>
      </c>
      <c r="S8838" t="s">
        <v>61</v>
      </c>
    </row>
    <row r="8839" spans="1:19" hidden="1">
      <c r="A8839">
        <v>11501</v>
      </c>
      <c r="B8839" t="s">
        <v>19</v>
      </c>
      <c r="C8839" t="s">
        <v>62</v>
      </c>
      <c r="D8839" t="s">
        <v>21</v>
      </c>
      <c r="E8839" t="s">
        <v>161</v>
      </c>
      <c r="F8839" t="s">
        <v>56</v>
      </c>
      <c r="G8839" t="s">
        <v>332</v>
      </c>
      <c r="H8839" t="s">
        <v>235</v>
      </c>
      <c r="I8839">
        <v>1</v>
      </c>
      <c r="J8839">
        <v>1</v>
      </c>
      <c r="K8839">
        <v>234000</v>
      </c>
      <c r="L8839" t="s">
        <v>70</v>
      </c>
      <c r="M8839" t="s">
        <v>73</v>
      </c>
      <c r="N8839">
        <v>14</v>
      </c>
      <c r="O8839" s="1">
        <v>39545.342037037037</v>
      </c>
      <c r="P8839" t="s">
        <v>53</v>
      </c>
      <c r="Q8839" t="s">
        <v>41</v>
      </c>
      <c r="R8839" t="s">
        <v>60</v>
      </c>
      <c r="S8839" t="s">
        <v>61</v>
      </c>
    </row>
    <row r="8840" spans="1:19" hidden="1">
      <c r="A8840">
        <v>11501</v>
      </c>
      <c r="B8840" t="s">
        <v>19</v>
      </c>
      <c r="C8840" t="s">
        <v>62</v>
      </c>
      <c r="D8840" t="s">
        <v>21</v>
      </c>
      <c r="E8840" t="s">
        <v>161</v>
      </c>
      <c r="F8840" t="s">
        <v>56</v>
      </c>
      <c r="G8840" t="s">
        <v>332</v>
      </c>
      <c r="H8840" t="s">
        <v>235</v>
      </c>
      <c r="I8840">
        <v>1</v>
      </c>
      <c r="J8840">
        <v>1</v>
      </c>
      <c r="K8840">
        <v>234000</v>
      </c>
      <c r="L8840" t="s">
        <v>70</v>
      </c>
      <c r="M8840" t="s">
        <v>73</v>
      </c>
      <c r="N8840">
        <v>14</v>
      </c>
      <c r="O8840" s="1">
        <v>39545.342037037037</v>
      </c>
      <c r="P8840" t="s">
        <v>53</v>
      </c>
      <c r="Q8840" t="s">
        <v>41</v>
      </c>
      <c r="R8840" t="s">
        <v>535</v>
      </c>
      <c r="S8840" t="s">
        <v>36</v>
      </c>
    </row>
    <row r="8841" spans="1:19" hidden="1">
      <c r="A8841">
        <v>11501</v>
      </c>
      <c r="B8841" t="s">
        <v>19</v>
      </c>
      <c r="C8841" t="s">
        <v>62</v>
      </c>
      <c r="D8841" t="s">
        <v>21</v>
      </c>
      <c r="E8841" t="s">
        <v>161</v>
      </c>
      <c r="F8841" t="s">
        <v>56</v>
      </c>
      <c r="G8841" t="s">
        <v>332</v>
      </c>
      <c r="H8841" t="s">
        <v>235</v>
      </c>
      <c r="I8841">
        <v>1</v>
      </c>
      <c r="J8841">
        <v>1</v>
      </c>
      <c r="K8841">
        <v>234000</v>
      </c>
      <c r="L8841" t="s">
        <v>70</v>
      </c>
      <c r="M8841" t="s">
        <v>73</v>
      </c>
      <c r="N8841">
        <v>14</v>
      </c>
      <c r="O8841" s="1">
        <v>39545.342037037037</v>
      </c>
      <c r="P8841" t="s">
        <v>27</v>
      </c>
      <c r="Q8841" t="s">
        <v>41</v>
      </c>
      <c r="R8841" t="s">
        <v>60</v>
      </c>
      <c r="S8841" t="s">
        <v>61</v>
      </c>
    </row>
    <row r="8842" spans="1:19" hidden="1">
      <c r="A8842">
        <v>11501</v>
      </c>
      <c r="B8842" t="s">
        <v>19</v>
      </c>
      <c r="C8842" t="s">
        <v>62</v>
      </c>
      <c r="D8842" t="s">
        <v>21</v>
      </c>
      <c r="E8842" t="s">
        <v>161</v>
      </c>
      <c r="F8842" t="s">
        <v>56</v>
      </c>
      <c r="G8842" t="s">
        <v>332</v>
      </c>
      <c r="H8842" t="s">
        <v>235</v>
      </c>
      <c r="I8842">
        <v>1</v>
      </c>
      <c r="J8842">
        <v>1</v>
      </c>
      <c r="K8842">
        <v>234000</v>
      </c>
      <c r="L8842" t="s">
        <v>70</v>
      </c>
      <c r="M8842" t="s">
        <v>73</v>
      </c>
      <c r="N8842">
        <v>14</v>
      </c>
      <c r="O8842" s="1">
        <v>39545.342037037037</v>
      </c>
      <c r="P8842" t="s">
        <v>27</v>
      </c>
      <c r="Q8842" t="s">
        <v>41</v>
      </c>
      <c r="R8842" t="s">
        <v>535</v>
      </c>
      <c r="S8842" t="s">
        <v>36</v>
      </c>
    </row>
    <row r="8843" spans="1:19" hidden="1">
      <c r="A8843">
        <v>11502</v>
      </c>
      <c r="B8843" t="s">
        <v>50</v>
      </c>
      <c r="C8843" t="s">
        <v>81</v>
      </c>
      <c r="D8843" t="s">
        <v>46</v>
      </c>
      <c r="E8843" t="s">
        <v>1122</v>
      </c>
      <c r="F8843" t="s">
        <v>56</v>
      </c>
      <c r="G8843" t="s">
        <v>333</v>
      </c>
      <c r="H8843" t="s">
        <v>251</v>
      </c>
      <c r="I8843">
        <v>1</v>
      </c>
      <c r="J8843">
        <v>1</v>
      </c>
      <c r="K8843">
        <v>144000</v>
      </c>
      <c r="L8843" t="s">
        <v>25</v>
      </c>
      <c r="M8843" t="s">
        <v>55</v>
      </c>
      <c r="N8843">
        <v>5</v>
      </c>
      <c r="O8843" s="1">
        <v>39545.343541666669</v>
      </c>
      <c r="P8843" t="s">
        <v>27</v>
      </c>
      <c r="Q8843" t="s">
        <v>28</v>
      </c>
      <c r="R8843" t="s">
        <v>128</v>
      </c>
      <c r="S8843" t="s">
        <v>61</v>
      </c>
    </row>
    <row r="8844" spans="1:19" hidden="1">
      <c r="A8844">
        <v>11503</v>
      </c>
      <c r="B8844" t="s">
        <v>19</v>
      </c>
      <c r="C8844" t="s">
        <v>62</v>
      </c>
      <c r="D8844" t="s">
        <v>21</v>
      </c>
      <c r="E8844" t="s">
        <v>22</v>
      </c>
      <c r="F8844" t="s">
        <v>52</v>
      </c>
      <c r="G8844" t="s">
        <v>333</v>
      </c>
      <c r="H8844" t="s">
        <v>237</v>
      </c>
      <c r="I8844">
        <v>1</v>
      </c>
      <c r="J8844">
        <v>1</v>
      </c>
      <c r="K8844">
        <v>320000</v>
      </c>
      <c r="L8844" t="s">
        <v>25</v>
      </c>
      <c r="M8844" t="s">
        <v>39</v>
      </c>
      <c r="N8844">
        <v>18</v>
      </c>
      <c r="O8844" s="1">
        <v>39545.343599537038</v>
      </c>
      <c r="P8844" t="s">
        <v>27</v>
      </c>
      <c r="Q8844" t="s">
        <v>28</v>
      </c>
      <c r="R8844" t="s">
        <v>356</v>
      </c>
      <c r="S8844" t="s">
        <v>211</v>
      </c>
    </row>
    <row r="8845" spans="1:19" hidden="1">
      <c r="A8845">
        <v>11503</v>
      </c>
      <c r="B8845" t="s">
        <v>19</v>
      </c>
      <c r="C8845" t="s">
        <v>62</v>
      </c>
      <c r="D8845" t="s">
        <v>21</v>
      </c>
      <c r="E8845" t="s">
        <v>22</v>
      </c>
      <c r="F8845" t="s">
        <v>52</v>
      </c>
      <c r="G8845" t="s">
        <v>333</v>
      </c>
      <c r="H8845" t="s">
        <v>237</v>
      </c>
      <c r="I8845">
        <v>1</v>
      </c>
      <c r="J8845">
        <v>1</v>
      </c>
      <c r="K8845">
        <v>320000</v>
      </c>
      <c r="L8845" t="s">
        <v>25</v>
      </c>
      <c r="M8845" t="s">
        <v>39</v>
      </c>
      <c r="N8845">
        <v>18</v>
      </c>
      <c r="O8845" s="1">
        <v>39545.343599537038</v>
      </c>
      <c r="P8845" t="s">
        <v>27</v>
      </c>
      <c r="Q8845" t="s">
        <v>28</v>
      </c>
      <c r="R8845" t="s">
        <v>185</v>
      </c>
      <c r="S8845" t="s">
        <v>61</v>
      </c>
    </row>
    <row r="8846" spans="1:19" hidden="1">
      <c r="A8846">
        <v>11505</v>
      </c>
      <c r="B8846" t="s">
        <v>19</v>
      </c>
      <c r="C8846" t="s">
        <v>36</v>
      </c>
      <c r="D8846" t="s">
        <v>46</v>
      </c>
      <c r="E8846" t="s">
        <v>49</v>
      </c>
      <c r="F8846" t="s">
        <v>23</v>
      </c>
      <c r="G8846" t="s">
        <v>333</v>
      </c>
      <c r="H8846" t="s">
        <v>229</v>
      </c>
      <c r="I8846">
        <v>1</v>
      </c>
      <c r="J8846">
        <v>1</v>
      </c>
      <c r="K8846">
        <v>200000</v>
      </c>
      <c r="L8846" t="s">
        <v>86</v>
      </c>
      <c r="M8846" t="s">
        <v>73</v>
      </c>
      <c r="N8846">
        <v>10</v>
      </c>
      <c r="O8846" s="1">
        <v>39545.344641203701</v>
      </c>
      <c r="P8846" t="s">
        <v>27</v>
      </c>
      <c r="Q8846" t="s">
        <v>28</v>
      </c>
      <c r="R8846" t="s">
        <v>32</v>
      </c>
      <c r="S8846" t="s">
        <v>30</v>
      </c>
    </row>
    <row r="8847" spans="1:19" hidden="1">
      <c r="A8847">
        <v>11509</v>
      </c>
      <c r="B8847" t="s">
        <v>50</v>
      </c>
      <c r="C8847" t="s">
        <v>121</v>
      </c>
      <c r="D8847" t="s">
        <v>21</v>
      </c>
      <c r="E8847" t="s">
        <v>95</v>
      </c>
      <c r="F8847" t="s">
        <v>56</v>
      </c>
      <c r="G8847" t="s">
        <v>333</v>
      </c>
      <c r="H8847" t="s">
        <v>253</v>
      </c>
      <c r="I8847">
        <v>1</v>
      </c>
      <c r="J8847">
        <v>1</v>
      </c>
      <c r="K8847">
        <v>175000</v>
      </c>
      <c r="L8847" t="s">
        <v>70</v>
      </c>
      <c r="M8847" t="s">
        <v>73</v>
      </c>
      <c r="N8847">
        <v>12</v>
      </c>
      <c r="O8847" s="1">
        <v>39545.346724537034</v>
      </c>
      <c r="P8847" t="s">
        <v>27</v>
      </c>
      <c r="Q8847" t="s">
        <v>28</v>
      </c>
      <c r="R8847" t="s">
        <v>60</v>
      </c>
      <c r="S8847" t="s">
        <v>61</v>
      </c>
    </row>
    <row r="8848" spans="1:19" hidden="1">
      <c r="A8848">
        <v>11509</v>
      </c>
      <c r="B8848" t="s">
        <v>50</v>
      </c>
      <c r="C8848" t="s">
        <v>121</v>
      </c>
      <c r="D8848" t="s">
        <v>21</v>
      </c>
      <c r="E8848" t="s">
        <v>95</v>
      </c>
      <c r="F8848" t="s">
        <v>56</v>
      </c>
      <c r="G8848" t="s">
        <v>333</v>
      </c>
      <c r="H8848" t="s">
        <v>253</v>
      </c>
      <c r="I8848">
        <v>1</v>
      </c>
      <c r="J8848">
        <v>1</v>
      </c>
      <c r="K8848">
        <v>175000</v>
      </c>
      <c r="L8848" t="s">
        <v>70</v>
      </c>
      <c r="M8848" t="s">
        <v>73</v>
      </c>
      <c r="N8848">
        <v>12</v>
      </c>
      <c r="O8848" s="1">
        <v>39545.346724537034</v>
      </c>
      <c r="P8848" t="s">
        <v>27</v>
      </c>
      <c r="Q8848" t="s">
        <v>28</v>
      </c>
      <c r="R8848" t="s">
        <v>1123</v>
      </c>
      <c r="S8848" t="s">
        <v>36</v>
      </c>
    </row>
    <row r="8849" spans="1:19" hidden="1">
      <c r="A8849">
        <v>11511</v>
      </c>
      <c r="B8849" t="s">
        <v>50</v>
      </c>
      <c r="C8849" t="s">
        <v>65</v>
      </c>
      <c r="D8849" t="s">
        <v>21</v>
      </c>
      <c r="E8849" t="s">
        <v>22</v>
      </c>
      <c r="F8849" t="s">
        <v>38</v>
      </c>
      <c r="G8849" t="s">
        <v>332</v>
      </c>
      <c r="H8849" t="s">
        <v>229</v>
      </c>
      <c r="I8849">
        <v>1</v>
      </c>
      <c r="J8849">
        <v>1</v>
      </c>
      <c r="K8849">
        <v>280000</v>
      </c>
      <c r="L8849" t="s">
        <v>25</v>
      </c>
      <c r="M8849" t="s">
        <v>55</v>
      </c>
      <c r="N8849">
        <v>8</v>
      </c>
      <c r="O8849" s="1">
        <v>39545.346886574072</v>
      </c>
      <c r="P8849" t="s">
        <v>27</v>
      </c>
      <c r="Q8849" t="s">
        <v>28</v>
      </c>
      <c r="R8849" t="s">
        <v>29</v>
      </c>
      <c r="S8849" t="s">
        <v>30</v>
      </c>
    </row>
    <row r="8850" spans="1:19" hidden="1">
      <c r="A8850">
        <v>11511</v>
      </c>
      <c r="B8850" t="s">
        <v>50</v>
      </c>
      <c r="C8850" t="s">
        <v>65</v>
      </c>
      <c r="D8850" t="s">
        <v>21</v>
      </c>
      <c r="E8850" t="s">
        <v>22</v>
      </c>
      <c r="F8850" t="s">
        <v>38</v>
      </c>
      <c r="G8850" t="s">
        <v>332</v>
      </c>
      <c r="H8850" t="s">
        <v>229</v>
      </c>
      <c r="I8850">
        <v>1</v>
      </c>
      <c r="J8850">
        <v>1</v>
      </c>
      <c r="K8850">
        <v>280000</v>
      </c>
      <c r="L8850" t="s">
        <v>25</v>
      </c>
      <c r="M8850" t="s">
        <v>55</v>
      </c>
      <c r="N8850">
        <v>8</v>
      </c>
      <c r="O8850" s="1">
        <v>39545.346886574072</v>
      </c>
      <c r="P8850" t="s">
        <v>53</v>
      </c>
      <c r="Q8850" t="s">
        <v>28</v>
      </c>
      <c r="R8850" t="s">
        <v>29</v>
      </c>
      <c r="S8850" t="s">
        <v>30</v>
      </c>
    </row>
    <row r="8851" spans="1:19" hidden="1">
      <c r="A8851">
        <v>11514</v>
      </c>
      <c r="B8851" t="s">
        <v>35</v>
      </c>
      <c r="C8851" t="s">
        <v>36</v>
      </c>
      <c r="D8851" t="s">
        <v>46</v>
      </c>
      <c r="E8851" t="s">
        <v>22</v>
      </c>
      <c r="F8851" t="s">
        <v>38</v>
      </c>
      <c r="G8851" t="s">
        <v>333</v>
      </c>
      <c r="H8851" t="s">
        <v>229</v>
      </c>
      <c r="I8851">
        <v>1</v>
      </c>
      <c r="J8851">
        <v>1</v>
      </c>
      <c r="K8851">
        <v>220000</v>
      </c>
      <c r="L8851" t="s">
        <v>25</v>
      </c>
      <c r="M8851" t="s">
        <v>55</v>
      </c>
      <c r="N8851">
        <v>6</v>
      </c>
      <c r="O8851" t="s">
        <v>1124</v>
      </c>
      <c r="P8851" t="s">
        <v>27</v>
      </c>
      <c r="Q8851" t="s">
        <v>41</v>
      </c>
      <c r="R8851" t="s">
        <v>29</v>
      </c>
      <c r="S8851" t="s">
        <v>30</v>
      </c>
    </row>
    <row r="8852" spans="1:19" hidden="1">
      <c r="A8852">
        <v>11516</v>
      </c>
      <c r="B8852" t="s">
        <v>50</v>
      </c>
      <c r="C8852" t="s">
        <v>81</v>
      </c>
      <c r="D8852" t="s">
        <v>21</v>
      </c>
      <c r="E8852" t="s">
        <v>22</v>
      </c>
      <c r="F8852" t="s">
        <v>52</v>
      </c>
      <c r="G8852" t="s">
        <v>333</v>
      </c>
      <c r="H8852" t="s">
        <v>229</v>
      </c>
      <c r="I8852">
        <v>0</v>
      </c>
      <c r="J8852">
        <v>0</v>
      </c>
      <c r="K8852">
        <v>260000</v>
      </c>
      <c r="L8852" t="s">
        <v>25</v>
      </c>
      <c r="M8852" t="s">
        <v>55</v>
      </c>
      <c r="N8852">
        <v>7</v>
      </c>
      <c r="O8852" s="1">
        <v>39545.348611111112</v>
      </c>
      <c r="P8852" t="s">
        <v>27</v>
      </c>
      <c r="Q8852" t="s">
        <v>28</v>
      </c>
      <c r="R8852" t="s">
        <v>29</v>
      </c>
      <c r="S8852" t="s">
        <v>30</v>
      </c>
    </row>
    <row r="8853" spans="1:19" hidden="1">
      <c r="A8853">
        <v>11519</v>
      </c>
      <c r="B8853" t="s">
        <v>50</v>
      </c>
      <c r="C8853" t="s">
        <v>65</v>
      </c>
      <c r="D8853" t="s">
        <v>46</v>
      </c>
      <c r="E8853" t="s">
        <v>22</v>
      </c>
      <c r="F8853" t="s">
        <v>54</v>
      </c>
      <c r="G8853" t="s">
        <v>333</v>
      </c>
      <c r="H8853" t="s">
        <v>229</v>
      </c>
      <c r="I8853">
        <v>1</v>
      </c>
      <c r="J8853">
        <v>1</v>
      </c>
      <c r="K8853">
        <v>300000</v>
      </c>
      <c r="L8853" t="s">
        <v>25</v>
      </c>
      <c r="M8853" t="s">
        <v>55</v>
      </c>
      <c r="N8853">
        <v>1</v>
      </c>
      <c r="O8853" s="1">
        <v>39545.349780092591</v>
      </c>
      <c r="P8853" t="s">
        <v>27</v>
      </c>
      <c r="Q8853" t="s">
        <v>66</v>
      </c>
      <c r="R8853" t="s">
        <v>29</v>
      </c>
      <c r="S8853" t="s">
        <v>30</v>
      </c>
    </row>
    <row r="8854" spans="1:19" hidden="1">
      <c r="A8854">
        <v>11519</v>
      </c>
      <c r="B8854" t="s">
        <v>50</v>
      </c>
      <c r="C8854" t="s">
        <v>65</v>
      </c>
      <c r="D8854" t="s">
        <v>46</v>
      </c>
      <c r="E8854" t="s">
        <v>22</v>
      </c>
      <c r="F8854" t="s">
        <v>54</v>
      </c>
      <c r="G8854" t="s">
        <v>333</v>
      </c>
      <c r="H8854" t="s">
        <v>229</v>
      </c>
      <c r="I8854">
        <v>1</v>
      </c>
      <c r="J8854">
        <v>1</v>
      </c>
      <c r="K8854">
        <v>300000</v>
      </c>
      <c r="L8854" t="s">
        <v>25</v>
      </c>
      <c r="M8854" t="s">
        <v>55</v>
      </c>
      <c r="N8854">
        <v>1</v>
      </c>
      <c r="O8854" s="1">
        <v>39545.349780092591</v>
      </c>
      <c r="P8854" t="s">
        <v>27</v>
      </c>
      <c r="Q8854" t="s">
        <v>66</v>
      </c>
      <c r="R8854" t="s">
        <v>33</v>
      </c>
      <c r="S8854" t="s">
        <v>30</v>
      </c>
    </row>
    <row r="8855" spans="1:19" hidden="1">
      <c r="A8855">
        <v>11519</v>
      </c>
      <c r="B8855" t="s">
        <v>50</v>
      </c>
      <c r="C8855" t="s">
        <v>65</v>
      </c>
      <c r="D8855" t="s">
        <v>46</v>
      </c>
      <c r="E8855" t="s">
        <v>22</v>
      </c>
      <c r="F8855" t="s">
        <v>54</v>
      </c>
      <c r="G8855" t="s">
        <v>333</v>
      </c>
      <c r="H8855" t="s">
        <v>229</v>
      </c>
      <c r="I8855">
        <v>1</v>
      </c>
      <c r="J8855">
        <v>1</v>
      </c>
      <c r="K8855">
        <v>300000</v>
      </c>
      <c r="L8855" t="s">
        <v>25</v>
      </c>
      <c r="M8855" t="s">
        <v>55</v>
      </c>
      <c r="N8855">
        <v>1</v>
      </c>
      <c r="O8855" s="1">
        <v>39545.349780092591</v>
      </c>
      <c r="P8855" t="s">
        <v>27</v>
      </c>
      <c r="Q8855" t="s">
        <v>66</v>
      </c>
      <c r="R8855" t="s">
        <v>64</v>
      </c>
      <c r="S8855" t="s">
        <v>30</v>
      </c>
    </row>
    <row r="8856" spans="1:19" hidden="1">
      <c r="A8856">
        <v>11519</v>
      </c>
      <c r="B8856" t="s">
        <v>50</v>
      </c>
      <c r="C8856" t="s">
        <v>65</v>
      </c>
      <c r="D8856" t="s">
        <v>46</v>
      </c>
      <c r="E8856" t="s">
        <v>22</v>
      </c>
      <c r="F8856" t="s">
        <v>54</v>
      </c>
      <c r="G8856" t="s">
        <v>333</v>
      </c>
      <c r="H8856" t="s">
        <v>229</v>
      </c>
      <c r="I8856">
        <v>1</v>
      </c>
      <c r="J8856">
        <v>1</v>
      </c>
      <c r="K8856">
        <v>300000</v>
      </c>
      <c r="L8856" t="s">
        <v>25</v>
      </c>
      <c r="M8856" t="s">
        <v>55</v>
      </c>
      <c r="N8856">
        <v>1</v>
      </c>
      <c r="O8856" s="1">
        <v>39545.349780092591</v>
      </c>
      <c r="P8856" t="s">
        <v>27</v>
      </c>
      <c r="Q8856" t="s">
        <v>66</v>
      </c>
      <c r="R8856" t="s">
        <v>74</v>
      </c>
      <c r="S8856" t="s">
        <v>30</v>
      </c>
    </row>
    <row r="8857" spans="1:19" hidden="1">
      <c r="A8857">
        <v>11519</v>
      </c>
      <c r="B8857" t="s">
        <v>50</v>
      </c>
      <c r="C8857" t="s">
        <v>65</v>
      </c>
      <c r="D8857" t="s">
        <v>46</v>
      </c>
      <c r="E8857" t="s">
        <v>22</v>
      </c>
      <c r="F8857" t="s">
        <v>54</v>
      </c>
      <c r="G8857" t="s">
        <v>333</v>
      </c>
      <c r="H8857" t="s">
        <v>229</v>
      </c>
      <c r="I8857">
        <v>1</v>
      </c>
      <c r="J8857">
        <v>1</v>
      </c>
      <c r="K8857">
        <v>300000</v>
      </c>
      <c r="L8857" t="s">
        <v>25</v>
      </c>
      <c r="M8857" t="s">
        <v>55</v>
      </c>
      <c r="N8857">
        <v>1</v>
      </c>
      <c r="O8857" s="1">
        <v>39545.349780092591</v>
      </c>
      <c r="P8857" t="s">
        <v>27</v>
      </c>
      <c r="Q8857" t="s">
        <v>66</v>
      </c>
      <c r="R8857" t="s">
        <v>146</v>
      </c>
      <c r="S8857" t="s">
        <v>90</v>
      </c>
    </row>
    <row r="8858" spans="1:19" hidden="1">
      <c r="A8858">
        <v>11520</v>
      </c>
      <c r="B8858" t="s">
        <v>50</v>
      </c>
      <c r="C8858" t="s">
        <v>757</v>
      </c>
      <c r="D8858" t="s">
        <v>21</v>
      </c>
      <c r="E8858" t="s">
        <v>22</v>
      </c>
      <c r="F8858" t="s">
        <v>38</v>
      </c>
      <c r="G8858" t="s">
        <v>333</v>
      </c>
      <c r="H8858" t="s">
        <v>235</v>
      </c>
      <c r="I8858">
        <v>1</v>
      </c>
      <c r="J8858">
        <v>1</v>
      </c>
      <c r="K8858">
        <v>440000</v>
      </c>
      <c r="L8858" t="s">
        <v>25</v>
      </c>
      <c r="M8858" t="s">
        <v>39</v>
      </c>
      <c r="N8858">
        <v>10</v>
      </c>
      <c r="O8858" s="1">
        <v>39545.349976851852</v>
      </c>
      <c r="P8858" t="s">
        <v>27</v>
      </c>
      <c r="Q8858" t="s">
        <v>28</v>
      </c>
      <c r="R8858" t="s">
        <v>76</v>
      </c>
      <c r="S8858" t="s">
        <v>43</v>
      </c>
    </row>
    <row r="8859" spans="1:19" hidden="1">
      <c r="A8859">
        <v>11520</v>
      </c>
      <c r="B8859" t="s">
        <v>50</v>
      </c>
      <c r="C8859" t="s">
        <v>757</v>
      </c>
      <c r="D8859" t="s">
        <v>21</v>
      </c>
      <c r="E8859" t="s">
        <v>22</v>
      </c>
      <c r="F8859" t="s">
        <v>38</v>
      </c>
      <c r="G8859" t="s">
        <v>333</v>
      </c>
      <c r="H8859" t="s">
        <v>235</v>
      </c>
      <c r="I8859">
        <v>1</v>
      </c>
      <c r="J8859">
        <v>1</v>
      </c>
      <c r="K8859">
        <v>440000</v>
      </c>
      <c r="L8859" t="s">
        <v>25</v>
      </c>
      <c r="M8859" t="s">
        <v>39</v>
      </c>
      <c r="N8859">
        <v>10</v>
      </c>
      <c r="O8859" s="1">
        <v>39545.349976851852</v>
      </c>
      <c r="P8859" t="s">
        <v>27</v>
      </c>
      <c r="Q8859" t="s">
        <v>28</v>
      </c>
      <c r="R8859" t="s">
        <v>217</v>
      </c>
      <c r="S8859" t="s">
        <v>90</v>
      </c>
    </row>
    <row r="8860" spans="1:19" hidden="1">
      <c r="A8860">
        <v>11522</v>
      </c>
      <c r="B8860" t="s">
        <v>35</v>
      </c>
      <c r="C8860" t="s">
        <v>36</v>
      </c>
      <c r="D8860" t="s">
        <v>46</v>
      </c>
      <c r="E8860" t="s">
        <v>22</v>
      </c>
      <c r="F8860" t="s">
        <v>38</v>
      </c>
      <c r="G8860" t="s">
        <v>332</v>
      </c>
      <c r="H8860" t="s">
        <v>235</v>
      </c>
      <c r="I8860">
        <v>1</v>
      </c>
      <c r="J8860">
        <v>1</v>
      </c>
      <c r="K8860">
        <v>195000</v>
      </c>
      <c r="L8860" t="s">
        <v>25</v>
      </c>
      <c r="M8860" t="s">
        <v>39</v>
      </c>
      <c r="N8860">
        <v>6</v>
      </c>
      <c r="O8860" s="1">
        <v>39545.351064814815</v>
      </c>
      <c r="P8860" t="s">
        <v>27</v>
      </c>
      <c r="Q8860" t="s">
        <v>28</v>
      </c>
      <c r="R8860" t="s">
        <v>685</v>
      </c>
      <c r="S8860" t="s">
        <v>36</v>
      </c>
    </row>
    <row r="8861" spans="1:19" hidden="1">
      <c r="A8861">
        <v>11522</v>
      </c>
      <c r="B8861" t="s">
        <v>35</v>
      </c>
      <c r="C8861" t="s">
        <v>36</v>
      </c>
      <c r="D8861" t="s">
        <v>46</v>
      </c>
      <c r="E8861" t="s">
        <v>22</v>
      </c>
      <c r="F8861" t="s">
        <v>38</v>
      </c>
      <c r="G8861" t="s">
        <v>332</v>
      </c>
      <c r="H8861" t="s">
        <v>235</v>
      </c>
      <c r="I8861">
        <v>1</v>
      </c>
      <c r="J8861">
        <v>1</v>
      </c>
      <c r="K8861">
        <v>195000</v>
      </c>
      <c r="L8861" t="s">
        <v>25</v>
      </c>
      <c r="M8861" t="s">
        <v>39</v>
      </c>
      <c r="N8861">
        <v>6</v>
      </c>
      <c r="O8861" s="1">
        <v>39545.351064814815</v>
      </c>
      <c r="P8861" t="s">
        <v>27</v>
      </c>
      <c r="Q8861" t="s">
        <v>28</v>
      </c>
      <c r="R8861" t="s">
        <v>249</v>
      </c>
      <c r="S8861" t="s">
        <v>61</v>
      </c>
    </row>
    <row r="8862" spans="1:19" hidden="1">
      <c r="A8862">
        <v>11522</v>
      </c>
      <c r="B8862" t="s">
        <v>35</v>
      </c>
      <c r="C8862" t="s">
        <v>36</v>
      </c>
      <c r="D8862" t="s">
        <v>46</v>
      </c>
      <c r="E8862" t="s">
        <v>22</v>
      </c>
      <c r="F8862" t="s">
        <v>38</v>
      </c>
      <c r="G8862" t="s">
        <v>332</v>
      </c>
      <c r="H8862" t="s">
        <v>235</v>
      </c>
      <c r="I8862">
        <v>1</v>
      </c>
      <c r="J8862">
        <v>1</v>
      </c>
      <c r="K8862">
        <v>195000</v>
      </c>
      <c r="L8862" t="s">
        <v>25</v>
      </c>
      <c r="M8862" t="s">
        <v>39</v>
      </c>
      <c r="N8862">
        <v>6</v>
      </c>
      <c r="O8862" s="1">
        <v>39545.351064814815</v>
      </c>
      <c r="P8862" t="s">
        <v>27</v>
      </c>
      <c r="Q8862" t="s">
        <v>28</v>
      </c>
      <c r="R8862" t="s">
        <v>60</v>
      </c>
      <c r="S8862" t="s">
        <v>61</v>
      </c>
    </row>
    <row r="8863" spans="1:19" hidden="1">
      <c r="A8863">
        <v>11523</v>
      </c>
      <c r="B8863" t="s">
        <v>35</v>
      </c>
      <c r="C8863" t="s">
        <v>36</v>
      </c>
      <c r="D8863" t="s">
        <v>21</v>
      </c>
      <c r="E8863" t="s">
        <v>22</v>
      </c>
      <c r="F8863" t="s">
        <v>56</v>
      </c>
      <c r="G8863" t="s">
        <v>333</v>
      </c>
      <c r="H8863" t="s">
        <v>244</v>
      </c>
      <c r="I8863">
        <v>1</v>
      </c>
      <c r="J8863">
        <v>1</v>
      </c>
      <c r="K8863">
        <v>350000</v>
      </c>
      <c r="L8863" t="s">
        <v>25</v>
      </c>
      <c r="M8863" t="s">
        <v>26</v>
      </c>
      <c r="N8863">
        <v>20</v>
      </c>
      <c r="O8863" s="1">
        <v>39545.351782407408</v>
      </c>
      <c r="P8863" t="s">
        <v>27</v>
      </c>
      <c r="Q8863" t="s">
        <v>41</v>
      </c>
      <c r="R8863" t="s">
        <v>29</v>
      </c>
      <c r="S8863" t="s">
        <v>30</v>
      </c>
    </row>
    <row r="8864" spans="1:19" hidden="1">
      <c r="A8864">
        <v>11523</v>
      </c>
      <c r="B8864" t="s">
        <v>35</v>
      </c>
      <c r="C8864" t="s">
        <v>36</v>
      </c>
      <c r="D8864" t="s">
        <v>21</v>
      </c>
      <c r="E8864" t="s">
        <v>22</v>
      </c>
      <c r="F8864" t="s">
        <v>56</v>
      </c>
      <c r="G8864" t="s">
        <v>333</v>
      </c>
      <c r="H8864" t="s">
        <v>244</v>
      </c>
      <c r="I8864">
        <v>1</v>
      </c>
      <c r="J8864">
        <v>1</v>
      </c>
      <c r="K8864">
        <v>350000</v>
      </c>
      <c r="L8864" t="s">
        <v>25</v>
      </c>
      <c r="M8864" t="s">
        <v>26</v>
      </c>
      <c r="N8864">
        <v>20</v>
      </c>
      <c r="O8864" s="1">
        <v>39545.351782407408</v>
      </c>
      <c r="P8864" t="s">
        <v>27</v>
      </c>
      <c r="Q8864" t="s">
        <v>41</v>
      </c>
      <c r="R8864" t="s">
        <v>249</v>
      </c>
      <c r="S8864" t="s">
        <v>61</v>
      </c>
    </row>
    <row r="8865" spans="1:19" hidden="1">
      <c r="A8865">
        <v>11524</v>
      </c>
      <c r="B8865" t="s">
        <v>35</v>
      </c>
      <c r="C8865" t="s">
        <v>36</v>
      </c>
      <c r="D8865" t="s">
        <v>21</v>
      </c>
      <c r="E8865" t="s">
        <v>79</v>
      </c>
      <c r="F8865" t="s">
        <v>38</v>
      </c>
      <c r="G8865" t="s">
        <v>332</v>
      </c>
      <c r="H8865" t="s">
        <v>237</v>
      </c>
      <c r="I8865">
        <v>1</v>
      </c>
      <c r="J8865">
        <v>1</v>
      </c>
      <c r="K8865">
        <v>253000</v>
      </c>
      <c r="L8865" t="s">
        <v>25</v>
      </c>
      <c r="M8865" t="s">
        <v>55</v>
      </c>
      <c r="N8865">
        <v>12</v>
      </c>
      <c r="O8865" s="1">
        <v>39545.35261574074</v>
      </c>
      <c r="P8865" t="s">
        <v>27</v>
      </c>
      <c r="Q8865" t="s">
        <v>28</v>
      </c>
      <c r="R8865" t="s">
        <v>222</v>
      </c>
      <c r="S8865" t="s">
        <v>68</v>
      </c>
    </row>
    <row r="8866" spans="1:19" hidden="1">
      <c r="A8866">
        <v>11524</v>
      </c>
      <c r="B8866" t="s">
        <v>35</v>
      </c>
      <c r="C8866" t="s">
        <v>36</v>
      </c>
      <c r="D8866" t="s">
        <v>21</v>
      </c>
      <c r="E8866" t="s">
        <v>79</v>
      </c>
      <c r="F8866" t="s">
        <v>38</v>
      </c>
      <c r="G8866" t="s">
        <v>332</v>
      </c>
      <c r="H8866" t="s">
        <v>237</v>
      </c>
      <c r="I8866">
        <v>1</v>
      </c>
      <c r="J8866">
        <v>1</v>
      </c>
      <c r="K8866">
        <v>253000</v>
      </c>
      <c r="L8866" t="s">
        <v>25</v>
      </c>
      <c r="M8866" t="s">
        <v>55</v>
      </c>
      <c r="N8866">
        <v>12</v>
      </c>
      <c r="O8866" s="1">
        <v>39545.35261574074</v>
      </c>
      <c r="P8866" t="s">
        <v>27</v>
      </c>
      <c r="Q8866" t="s">
        <v>28</v>
      </c>
      <c r="R8866" t="s">
        <v>60</v>
      </c>
      <c r="S8866" t="s">
        <v>61</v>
      </c>
    </row>
    <row r="8867" spans="1:19" hidden="1">
      <c r="A8867">
        <v>11528</v>
      </c>
      <c r="B8867" t="s">
        <v>50</v>
      </c>
      <c r="C8867" t="s">
        <v>65</v>
      </c>
      <c r="D8867" t="s">
        <v>21</v>
      </c>
      <c r="E8867" t="s">
        <v>630</v>
      </c>
      <c r="F8867" t="s">
        <v>38</v>
      </c>
      <c r="G8867" t="s">
        <v>332</v>
      </c>
      <c r="H8867" t="s">
        <v>235</v>
      </c>
      <c r="I8867">
        <v>1</v>
      </c>
      <c r="J8867">
        <v>1</v>
      </c>
      <c r="K8867">
        <v>350000</v>
      </c>
      <c r="L8867" t="s">
        <v>25</v>
      </c>
      <c r="M8867" t="s">
        <v>39</v>
      </c>
      <c r="N8867">
        <v>11</v>
      </c>
      <c r="O8867" s="1">
        <v>39545.353194444448</v>
      </c>
      <c r="P8867" t="s">
        <v>27</v>
      </c>
      <c r="Q8867" t="s">
        <v>28</v>
      </c>
      <c r="R8867" t="s">
        <v>224</v>
      </c>
      <c r="S8867" t="s">
        <v>68</v>
      </c>
    </row>
    <row r="8868" spans="1:19" hidden="1">
      <c r="A8868">
        <v>11533</v>
      </c>
      <c r="B8868" t="s">
        <v>19</v>
      </c>
      <c r="C8868" t="s">
        <v>36</v>
      </c>
      <c r="D8868" t="s">
        <v>46</v>
      </c>
      <c r="E8868" t="s">
        <v>22</v>
      </c>
      <c r="F8868" t="s">
        <v>38</v>
      </c>
      <c r="G8868" t="s">
        <v>332</v>
      </c>
      <c r="H8868" t="s">
        <v>229</v>
      </c>
      <c r="I8868">
        <v>1</v>
      </c>
      <c r="J8868">
        <v>1</v>
      </c>
      <c r="K8868">
        <v>250000</v>
      </c>
      <c r="L8868" t="s">
        <v>25</v>
      </c>
      <c r="M8868" t="s">
        <v>39</v>
      </c>
      <c r="N8868">
        <v>10</v>
      </c>
      <c r="O8868" s="1">
        <v>39545.355844907404</v>
      </c>
      <c r="P8868" t="s">
        <v>27</v>
      </c>
      <c r="Q8868" t="s">
        <v>28</v>
      </c>
      <c r="R8868" t="s">
        <v>1006</v>
      </c>
      <c r="S8868" t="s">
        <v>30</v>
      </c>
    </row>
    <row r="8869" spans="1:19" hidden="1">
      <c r="A8869">
        <v>11534</v>
      </c>
      <c r="B8869" t="s">
        <v>50</v>
      </c>
      <c r="C8869" t="s">
        <v>65</v>
      </c>
      <c r="D8869" t="s">
        <v>46</v>
      </c>
      <c r="E8869" t="s">
        <v>22</v>
      </c>
      <c r="F8869" t="s">
        <v>52</v>
      </c>
      <c r="G8869" t="s">
        <v>332</v>
      </c>
      <c r="H8869" t="s">
        <v>229</v>
      </c>
      <c r="I8869">
        <v>1</v>
      </c>
      <c r="J8869">
        <v>1</v>
      </c>
      <c r="K8869">
        <v>475000</v>
      </c>
      <c r="L8869" t="s">
        <v>25</v>
      </c>
      <c r="M8869" t="s">
        <v>26</v>
      </c>
      <c r="N8869">
        <v>3</v>
      </c>
      <c r="O8869" s="1">
        <v>39545.357164351852</v>
      </c>
      <c r="P8869" t="s">
        <v>27</v>
      </c>
      <c r="Q8869" t="s">
        <v>28</v>
      </c>
      <c r="R8869" t="s">
        <v>105</v>
      </c>
      <c r="S8869" t="s">
        <v>61</v>
      </c>
    </row>
    <row r="8870" spans="1:19" hidden="1">
      <c r="A8870">
        <v>11540</v>
      </c>
      <c r="B8870" t="s">
        <v>50</v>
      </c>
      <c r="C8870" t="s">
        <v>757</v>
      </c>
      <c r="D8870" t="s">
        <v>46</v>
      </c>
      <c r="E8870" t="s">
        <v>95</v>
      </c>
      <c r="F8870" t="s">
        <v>56</v>
      </c>
      <c r="G8870" t="s">
        <v>332</v>
      </c>
      <c r="H8870" t="s">
        <v>229</v>
      </c>
      <c r="I8870">
        <v>1</v>
      </c>
      <c r="J8870">
        <v>1</v>
      </c>
      <c r="K8870">
        <v>210000</v>
      </c>
      <c r="L8870" t="s">
        <v>70</v>
      </c>
      <c r="M8870" t="s">
        <v>73</v>
      </c>
      <c r="N8870">
        <v>5</v>
      </c>
      <c r="O8870" s="1">
        <v>39545.360763888886</v>
      </c>
      <c r="P8870" t="s">
        <v>27</v>
      </c>
      <c r="Q8870" t="s">
        <v>28</v>
      </c>
      <c r="R8870" t="s">
        <v>29</v>
      </c>
      <c r="S8870" t="s">
        <v>30</v>
      </c>
    </row>
    <row r="8871" spans="1:19" hidden="1">
      <c r="A8871">
        <v>11540</v>
      </c>
      <c r="B8871" t="s">
        <v>50</v>
      </c>
      <c r="C8871" t="s">
        <v>757</v>
      </c>
      <c r="D8871" t="s">
        <v>46</v>
      </c>
      <c r="E8871" t="s">
        <v>95</v>
      </c>
      <c r="F8871" t="s">
        <v>56</v>
      </c>
      <c r="G8871" t="s">
        <v>332</v>
      </c>
      <c r="H8871" t="s">
        <v>229</v>
      </c>
      <c r="I8871">
        <v>1</v>
      </c>
      <c r="J8871">
        <v>1</v>
      </c>
      <c r="K8871">
        <v>210000</v>
      </c>
      <c r="L8871" t="s">
        <v>70</v>
      </c>
      <c r="M8871" t="s">
        <v>73</v>
      </c>
      <c r="N8871">
        <v>5</v>
      </c>
      <c r="O8871" s="1">
        <v>39545.360763888886</v>
      </c>
      <c r="P8871" t="s">
        <v>27</v>
      </c>
      <c r="Q8871" t="s">
        <v>28</v>
      </c>
      <c r="R8871" t="s">
        <v>32</v>
      </c>
      <c r="S8871" t="s">
        <v>30</v>
      </c>
    </row>
    <row r="8872" spans="1:19" hidden="1">
      <c r="A8872">
        <v>11540</v>
      </c>
      <c r="B8872" t="s">
        <v>50</v>
      </c>
      <c r="C8872" t="s">
        <v>757</v>
      </c>
      <c r="D8872" t="s">
        <v>46</v>
      </c>
      <c r="E8872" t="s">
        <v>95</v>
      </c>
      <c r="F8872" t="s">
        <v>56</v>
      </c>
      <c r="G8872" t="s">
        <v>332</v>
      </c>
      <c r="H8872" t="s">
        <v>229</v>
      </c>
      <c r="I8872">
        <v>1</v>
      </c>
      <c r="J8872">
        <v>1</v>
      </c>
      <c r="K8872">
        <v>210000</v>
      </c>
      <c r="L8872" t="s">
        <v>70</v>
      </c>
      <c r="M8872" t="s">
        <v>73</v>
      </c>
      <c r="N8872">
        <v>5</v>
      </c>
      <c r="O8872" s="1">
        <v>39545.360763888886</v>
      </c>
      <c r="P8872" t="s">
        <v>27</v>
      </c>
      <c r="Q8872" t="s">
        <v>28</v>
      </c>
      <c r="R8872" t="s">
        <v>64</v>
      </c>
      <c r="S8872" t="s">
        <v>30</v>
      </c>
    </row>
    <row r="8873" spans="1:19" hidden="1">
      <c r="A8873">
        <v>11540</v>
      </c>
      <c r="B8873" t="s">
        <v>50</v>
      </c>
      <c r="C8873" t="s">
        <v>757</v>
      </c>
      <c r="D8873" t="s">
        <v>46</v>
      </c>
      <c r="E8873" t="s">
        <v>95</v>
      </c>
      <c r="F8873" t="s">
        <v>56</v>
      </c>
      <c r="G8873" t="s">
        <v>332</v>
      </c>
      <c r="H8873" t="s">
        <v>229</v>
      </c>
      <c r="I8873">
        <v>1</v>
      </c>
      <c r="J8873">
        <v>1</v>
      </c>
      <c r="K8873">
        <v>210000</v>
      </c>
      <c r="L8873" t="s">
        <v>70</v>
      </c>
      <c r="M8873" t="s">
        <v>73</v>
      </c>
      <c r="N8873">
        <v>5</v>
      </c>
      <c r="O8873" s="1">
        <v>39545.360763888886</v>
      </c>
      <c r="P8873" t="s">
        <v>27</v>
      </c>
      <c r="Q8873" t="s">
        <v>28</v>
      </c>
      <c r="R8873" t="s">
        <v>74</v>
      </c>
      <c r="S8873" t="s">
        <v>30</v>
      </c>
    </row>
    <row r="8874" spans="1:19" hidden="1">
      <c r="A8874">
        <v>11540</v>
      </c>
      <c r="B8874" t="s">
        <v>50</v>
      </c>
      <c r="C8874" t="s">
        <v>757</v>
      </c>
      <c r="D8874" t="s">
        <v>46</v>
      </c>
      <c r="E8874" t="s">
        <v>95</v>
      </c>
      <c r="F8874" t="s">
        <v>56</v>
      </c>
      <c r="G8874" t="s">
        <v>332</v>
      </c>
      <c r="H8874" t="s">
        <v>229</v>
      </c>
      <c r="I8874">
        <v>1</v>
      </c>
      <c r="J8874">
        <v>1</v>
      </c>
      <c r="K8874">
        <v>210000</v>
      </c>
      <c r="L8874" t="s">
        <v>70</v>
      </c>
      <c r="M8874" t="s">
        <v>73</v>
      </c>
      <c r="N8874">
        <v>5</v>
      </c>
      <c r="O8874" s="1">
        <v>39545.360763888886</v>
      </c>
      <c r="P8874" t="s">
        <v>53</v>
      </c>
      <c r="Q8874" t="s">
        <v>28</v>
      </c>
      <c r="R8874" t="s">
        <v>29</v>
      </c>
      <c r="S8874" t="s">
        <v>30</v>
      </c>
    </row>
    <row r="8875" spans="1:19" hidden="1">
      <c r="A8875">
        <v>11540</v>
      </c>
      <c r="B8875" t="s">
        <v>50</v>
      </c>
      <c r="C8875" t="s">
        <v>757</v>
      </c>
      <c r="D8875" t="s">
        <v>46</v>
      </c>
      <c r="E8875" t="s">
        <v>95</v>
      </c>
      <c r="F8875" t="s">
        <v>56</v>
      </c>
      <c r="G8875" t="s">
        <v>332</v>
      </c>
      <c r="H8875" t="s">
        <v>229</v>
      </c>
      <c r="I8875">
        <v>1</v>
      </c>
      <c r="J8875">
        <v>1</v>
      </c>
      <c r="K8875">
        <v>210000</v>
      </c>
      <c r="L8875" t="s">
        <v>70</v>
      </c>
      <c r="M8875" t="s">
        <v>73</v>
      </c>
      <c r="N8875">
        <v>5</v>
      </c>
      <c r="O8875" s="1">
        <v>39545.360763888886</v>
      </c>
      <c r="P8875" t="s">
        <v>53</v>
      </c>
      <c r="Q8875" t="s">
        <v>28</v>
      </c>
      <c r="R8875" t="s">
        <v>32</v>
      </c>
      <c r="S8875" t="s">
        <v>30</v>
      </c>
    </row>
    <row r="8876" spans="1:19" hidden="1">
      <c r="A8876">
        <v>11540</v>
      </c>
      <c r="B8876" t="s">
        <v>50</v>
      </c>
      <c r="C8876" t="s">
        <v>757</v>
      </c>
      <c r="D8876" t="s">
        <v>46</v>
      </c>
      <c r="E8876" t="s">
        <v>95</v>
      </c>
      <c r="F8876" t="s">
        <v>56</v>
      </c>
      <c r="G8876" t="s">
        <v>332</v>
      </c>
      <c r="H8876" t="s">
        <v>229</v>
      </c>
      <c r="I8876">
        <v>1</v>
      </c>
      <c r="J8876">
        <v>1</v>
      </c>
      <c r="K8876">
        <v>210000</v>
      </c>
      <c r="L8876" t="s">
        <v>70</v>
      </c>
      <c r="M8876" t="s">
        <v>73</v>
      </c>
      <c r="N8876">
        <v>5</v>
      </c>
      <c r="O8876" s="1">
        <v>39545.360763888886</v>
      </c>
      <c r="P8876" t="s">
        <v>53</v>
      </c>
      <c r="Q8876" t="s">
        <v>28</v>
      </c>
      <c r="R8876" t="s">
        <v>64</v>
      </c>
      <c r="S8876" t="s">
        <v>30</v>
      </c>
    </row>
    <row r="8877" spans="1:19" hidden="1">
      <c r="A8877">
        <v>11540</v>
      </c>
      <c r="B8877" t="s">
        <v>50</v>
      </c>
      <c r="C8877" t="s">
        <v>757</v>
      </c>
      <c r="D8877" t="s">
        <v>46</v>
      </c>
      <c r="E8877" t="s">
        <v>95</v>
      </c>
      <c r="F8877" t="s">
        <v>56</v>
      </c>
      <c r="G8877" t="s">
        <v>332</v>
      </c>
      <c r="H8877" t="s">
        <v>229</v>
      </c>
      <c r="I8877">
        <v>1</v>
      </c>
      <c r="J8877">
        <v>1</v>
      </c>
      <c r="K8877">
        <v>210000</v>
      </c>
      <c r="L8877" t="s">
        <v>70</v>
      </c>
      <c r="M8877" t="s">
        <v>73</v>
      </c>
      <c r="N8877">
        <v>5</v>
      </c>
      <c r="O8877" s="1">
        <v>39545.360763888886</v>
      </c>
      <c r="P8877" t="s">
        <v>53</v>
      </c>
      <c r="Q8877" t="s">
        <v>28</v>
      </c>
      <c r="R8877" t="s">
        <v>74</v>
      </c>
      <c r="S8877" t="s">
        <v>30</v>
      </c>
    </row>
    <row r="8878" spans="1:19" hidden="1">
      <c r="A8878">
        <v>11543</v>
      </c>
      <c r="B8878" t="s">
        <v>35</v>
      </c>
      <c r="C8878" t="s">
        <v>36</v>
      </c>
      <c r="D8878" t="s">
        <v>21</v>
      </c>
      <c r="E8878" t="s">
        <v>22</v>
      </c>
      <c r="F8878" t="s">
        <v>54</v>
      </c>
      <c r="G8878" t="s">
        <v>333</v>
      </c>
      <c r="H8878" t="s">
        <v>239</v>
      </c>
      <c r="I8878">
        <v>1</v>
      </c>
      <c r="J8878">
        <v>1</v>
      </c>
      <c r="K8878">
        <v>180000</v>
      </c>
      <c r="L8878" t="s">
        <v>25</v>
      </c>
      <c r="M8878" t="s">
        <v>39</v>
      </c>
      <c r="N8878">
        <v>9</v>
      </c>
      <c r="O8878" s="1">
        <v>39545.361400462964</v>
      </c>
      <c r="P8878" t="s">
        <v>27</v>
      </c>
      <c r="Q8878" t="s">
        <v>41</v>
      </c>
      <c r="R8878" t="s">
        <v>379</v>
      </c>
      <c r="S8878" t="s">
        <v>211</v>
      </c>
    </row>
    <row r="8879" spans="1:19" hidden="1">
      <c r="A8879">
        <v>11545</v>
      </c>
      <c r="B8879" t="s">
        <v>19</v>
      </c>
      <c r="C8879" t="s">
        <v>36</v>
      </c>
      <c r="D8879" t="s">
        <v>46</v>
      </c>
      <c r="E8879" t="s">
        <v>49</v>
      </c>
      <c r="F8879" t="s">
        <v>52</v>
      </c>
      <c r="G8879" t="s">
        <v>333</v>
      </c>
      <c r="H8879" t="s">
        <v>229</v>
      </c>
      <c r="I8879">
        <v>1</v>
      </c>
      <c r="J8879">
        <v>1</v>
      </c>
      <c r="K8879">
        <v>412000</v>
      </c>
      <c r="L8879" t="s">
        <v>25</v>
      </c>
      <c r="M8879" t="s">
        <v>55</v>
      </c>
      <c r="N8879">
        <v>7</v>
      </c>
      <c r="O8879" s="1">
        <v>39545.361909722225</v>
      </c>
      <c r="P8879" t="s">
        <v>27</v>
      </c>
      <c r="Q8879" t="s">
        <v>66</v>
      </c>
      <c r="R8879" t="s">
        <v>128</v>
      </c>
      <c r="S8879" t="s">
        <v>61</v>
      </c>
    </row>
    <row r="8880" spans="1:19" hidden="1">
      <c r="A8880">
        <v>11546</v>
      </c>
      <c r="B8880" t="s">
        <v>19</v>
      </c>
      <c r="C8880" t="s">
        <v>121</v>
      </c>
      <c r="D8880" t="s">
        <v>21</v>
      </c>
      <c r="E8880" t="s">
        <v>95</v>
      </c>
      <c r="F8880" t="s">
        <v>54</v>
      </c>
      <c r="G8880" t="s">
        <v>333</v>
      </c>
      <c r="H8880" t="s">
        <v>237</v>
      </c>
      <c r="I8880">
        <v>1</v>
      </c>
      <c r="J8880">
        <v>1</v>
      </c>
      <c r="K8880">
        <v>290000</v>
      </c>
      <c r="L8880" t="s">
        <v>86</v>
      </c>
      <c r="M8880" t="s">
        <v>73</v>
      </c>
      <c r="N8880">
        <v>15</v>
      </c>
      <c r="O8880" s="1">
        <v>39545.363125000003</v>
      </c>
      <c r="P8880" t="s">
        <v>27</v>
      </c>
      <c r="Q8880" t="s">
        <v>28</v>
      </c>
      <c r="R8880" t="s">
        <v>146</v>
      </c>
      <c r="S8880" t="s">
        <v>90</v>
      </c>
    </row>
    <row r="8881" spans="1:19" hidden="1">
      <c r="A8881">
        <v>11546</v>
      </c>
      <c r="B8881" t="s">
        <v>19</v>
      </c>
      <c r="C8881" t="s">
        <v>121</v>
      </c>
      <c r="D8881" t="s">
        <v>21</v>
      </c>
      <c r="E8881" t="s">
        <v>95</v>
      </c>
      <c r="F8881" t="s">
        <v>54</v>
      </c>
      <c r="G8881" t="s">
        <v>333</v>
      </c>
      <c r="H8881" t="s">
        <v>237</v>
      </c>
      <c r="I8881">
        <v>1</v>
      </c>
      <c r="J8881">
        <v>1</v>
      </c>
      <c r="K8881">
        <v>290000</v>
      </c>
      <c r="L8881" t="s">
        <v>86</v>
      </c>
      <c r="M8881" t="s">
        <v>73</v>
      </c>
      <c r="N8881">
        <v>15</v>
      </c>
      <c r="O8881" s="1">
        <v>39545.363125000003</v>
      </c>
      <c r="P8881" t="s">
        <v>27</v>
      </c>
      <c r="Q8881" t="s">
        <v>28</v>
      </c>
      <c r="R8881" t="s">
        <v>60</v>
      </c>
      <c r="S8881" t="s">
        <v>61</v>
      </c>
    </row>
    <row r="8882" spans="1:19" hidden="1">
      <c r="A8882">
        <v>11548</v>
      </c>
      <c r="B8882" t="s">
        <v>35</v>
      </c>
      <c r="C8882" t="s">
        <v>62</v>
      </c>
      <c r="D8882" t="s">
        <v>46</v>
      </c>
      <c r="E8882" t="s">
        <v>22</v>
      </c>
      <c r="F8882" t="s">
        <v>38</v>
      </c>
      <c r="G8882" t="s">
        <v>332</v>
      </c>
      <c r="H8882" t="s">
        <v>237</v>
      </c>
      <c r="I8882">
        <v>1</v>
      </c>
      <c r="J8882">
        <v>1</v>
      </c>
      <c r="K8882">
        <v>250000</v>
      </c>
      <c r="L8882" t="s">
        <v>25</v>
      </c>
      <c r="M8882" t="s">
        <v>39</v>
      </c>
      <c r="N8882">
        <v>12</v>
      </c>
      <c r="O8882" s="1">
        <v>39545.363252314812</v>
      </c>
      <c r="P8882" t="s">
        <v>27</v>
      </c>
      <c r="Q8882" t="s">
        <v>41</v>
      </c>
      <c r="R8882" t="s">
        <v>31</v>
      </c>
      <c r="S8882" t="s">
        <v>30</v>
      </c>
    </row>
    <row r="8883" spans="1:19" hidden="1">
      <c r="A8883">
        <v>11549</v>
      </c>
      <c r="B8883" t="s">
        <v>50</v>
      </c>
      <c r="C8883" t="s">
        <v>81</v>
      </c>
      <c r="D8883" t="s">
        <v>46</v>
      </c>
      <c r="E8883" t="s">
        <v>22</v>
      </c>
      <c r="F8883" t="s">
        <v>56</v>
      </c>
      <c r="G8883" t="s">
        <v>332</v>
      </c>
      <c r="H8883" t="s">
        <v>229</v>
      </c>
      <c r="I8883">
        <v>1</v>
      </c>
      <c r="J8883">
        <v>1</v>
      </c>
      <c r="K8883">
        <v>228000</v>
      </c>
      <c r="L8883" t="s">
        <v>25</v>
      </c>
      <c r="M8883" t="s">
        <v>55</v>
      </c>
      <c r="N8883">
        <v>5</v>
      </c>
      <c r="O8883" s="1">
        <v>39545.363541666666</v>
      </c>
      <c r="P8883" t="s">
        <v>27</v>
      </c>
      <c r="Q8883" t="s">
        <v>28</v>
      </c>
      <c r="R8883" t="s">
        <v>31</v>
      </c>
      <c r="S8883" t="s">
        <v>30</v>
      </c>
    </row>
    <row r="8884" spans="1:19" hidden="1">
      <c r="A8884">
        <v>11549</v>
      </c>
      <c r="B8884" t="s">
        <v>50</v>
      </c>
      <c r="C8884" t="s">
        <v>81</v>
      </c>
      <c r="D8884" t="s">
        <v>46</v>
      </c>
      <c r="E8884" t="s">
        <v>22</v>
      </c>
      <c r="F8884" t="s">
        <v>56</v>
      </c>
      <c r="G8884" t="s">
        <v>332</v>
      </c>
      <c r="H8884" t="s">
        <v>229</v>
      </c>
      <c r="I8884">
        <v>1</v>
      </c>
      <c r="J8884">
        <v>1</v>
      </c>
      <c r="K8884">
        <v>228000</v>
      </c>
      <c r="L8884" t="s">
        <v>25</v>
      </c>
      <c r="M8884" t="s">
        <v>55</v>
      </c>
      <c r="N8884">
        <v>5</v>
      </c>
      <c r="O8884" s="1">
        <v>39545.363541666666</v>
      </c>
      <c r="P8884" t="s">
        <v>27</v>
      </c>
      <c r="Q8884" t="s">
        <v>28</v>
      </c>
      <c r="R8884" t="s">
        <v>249</v>
      </c>
      <c r="S8884" t="s">
        <v>61</v>
      </c>
    </row>
    <row r="8885" spans="1:19" hidden="1">
      <c r="A8885">
        <v>11549</v>
      </c>
      <c r="B8885" t="s">
        <v>50</v>
      </c>
      <c r="C8885" t="s">
        <v>81</v>
      </c>
      <c r="D8885" t="s">
        <v>46</v>
      </c>
      <c r="E8885" t="s">
        <v>22</v>
      </c>
      <c r="F8885" t="s">
        <v>56</v>
      </c>
      <c r="G8885" t="s">
        <v>332</v>
      </c>
      <c r="H8885" t="s">
        <v>229</v>
      </c>
      <c r="I8885">
        <v>1</v>
      </c>
      <c r="J8885">
        <v>1</v>
      </c>
      <c r="K8885">
        <v>228000</v>
      </c>
      <c r="L8885" t="s">
        <v>25</v>
      </c>
      <c r="M8885" t="s">
        <v>55</v>
      </c>
      <c r="N8885">
        <v>5</v>
      </c>
      <c r="O8885" s="1">
        <v>39545.363541666666</v>
      </c>
      <c r="P8885" t="s">
        <v>27</v>
      </c>
      <c r="Q8885" t="s">
        <v>28</v>
      </c>
      <c r="R8885" t="s">
        <v>128</v>
      </c>
      <c r="S8885" t="s">
        <v>61</v>
      </c>
    </row>
    <row r="8886" spans="1:19" hidden="1">
      <c r="A8886">
        <v>11550</v>
      </c>
      <c r="B8886" t="s">
        <v>50</v>
      </c>
      <c r="C8886" t="s">
        <v>65</v>
      </c>
      <c r="D8886" t="s">
        <v>46</v>
      </c>
      <c r="E8886" t="s">
        <v>22</v>
      </c>
      <c r="F8886" t="s">
        <v>54</v>
      </c>
      <c r="G8886" t="s">
        <v>332</v>
      </c>
      <c r="H8886" t="s">
        <v>229</v>
      </c>
      <c r="I8886">
        <v>1</v>
      </c>
      <c r="J8886">
        <v>1</v>
      </c>
      <c r="K8886">
        <v>272000</v>
      </c>
      <c r="L8886" t="s">
        <v>70</v>
      </c>
      <c r="M8886" t="s">
        <v>55</v>
      </c>
      <c r="N8886">
        <v>3</v>
      </c>
      <c r="O8886" s="1">
        <v>39545.363576388889</v>
      </c>
      <c r="P8886" t="s">
        <v>27</v>
      </c>
      <c r="Q8886" t="s">
        <v>66</v>
      </c>
      <c r="R8886" t="s">
        <v>249</v>
      </c>
      <c r="S8886" t="s">
        <v>61</v>
      </c>
    </row>
    <row r="8887" spans="1:19" hidden="1">
      <c r="A8887">
        <v>11550</v>
      </c>
      <c r="B8887" t="s">
        <v>50</v>
      </c>
      <c r="C8887" t="s">
        <v>65</v>
      </c>
      <c r="D8887" t="s">
        <v>46</v>
      </c>
      <c r="E8887" t="s">
        <v>22</v>
      </c>
      <c r="F8887" t="s">
        <v>54</v>
      </c>
      <c r="G8887" t="s">
        <v>332</v>
      </c>
      <c r="H8887" t="s">
        <v>229</v>
      </c>
      <c r="I8887">
        <v>1</v>
      </c>
      <c r="J8887">
        <v>1</v>
      </c>
      <c r="K8887">
        <v>272000</v>
      </c>
      <c r="L8887" t="s">
        <v>70</v>
      </c>
      <c r="M8887" t="s">
        <v>55</v>
      </c>
      <c r="N8887">
        <v>3</v>
      </c>
      <c r="O8887" s="1">
        <v>39545.363576388889</v>
      </c>
      <c r="P8887" t="s">
        <v>27</v>
      </c>
      <c r="Q8887" t="s">
        <v>66</v>
      </c>
      <c r="R8887" t="s">
        <v>128</v>
      </c>
      <c r="S8887" t="s">
        <v>61</v>
      </c>
    </row>
    <row r="8888" spans="1:19" hidden="1">
      <c r="A8888">
        <v>11550</v>
      </c>
      <c r="B8888" t="s">
        <v>50</v>
      </c>
      <c r="C8888" t="s">
        <v>65</v>
      </c>
      <c r="D8888" t="s">
        <v>46</v>
      </c>
      <c r="E8888" t="s">
        <v>22</v>
      </c>
      <c r="F8888" t="s">
        <v>54</v>
      </c>
      <c r="G8888" t="s">
        <v>332</v>
      </c>
      <c r="H8888" t="s">
        <v>229</v>
      </c>
      <c r="I8888">
        <v>1</v>
      </c>
      <c r="J8888">
        <v>1</v>
      </c>
      <c r="K8888">
        <v>272000</v>
      </c>
      <c r="L8888" t="s">
        <v>70</v>
      </c>
      <c r="M8888" t="s">
        <v>55</v>
      </c>
      <c r="N8888">
        <v>3</v>
      </c>
      <c r="O8888" s="1">
        <v>39545.363576388889</v>
      </c>
      <c r="P8888" t="s">
        <v>34</v>
      </c>
      <c r="Q8888" t="s">
        <v>28</v>
      </c>
      <c r="R8888" t="s">
        <v>249</v>
      </c>
      <c r="S8888" t="s">
        <v>61</v>
      </c>
    </row>
    <row r="8889" spans="1:19" hidden="1">
      <c r="A8889">
        <v>11550</v>
      </c>
      <c r="B8889" t="s">
        <v>50</v>
      </c>
      <c r="C8889" t="s">
        <v>65</v>
      </c>
      <c r="D8889" t="s">
        <v>46</v>
      </c>
      <c r="E8889" t="s">
        <v>22</v>
      </c>
      <c r="F8889" t="s">
        <v>54</v>
      </c>
      <c r="G8889" t="s">
        <v>332</v>
      </c>
      <c r="H8889" t="s">
        <v>229</v>
      </c>
      <c r="I8889">
        <v>1</v>
      </c>
      <c r="J8889">
        <v>1</v>
      </c>
      <c r="K8889">
        <v>272000</v>
      </c>
      <c r="L8889" t="s">
        <v>70</v>
      </c>
      <c r="M8889" t="s">
        <v>55</v>
      </c>
      <c r="N8889">
        <v>3</v>
      </c>
      <c r="O8889" s="1">
        <v>39545.363576388889</v>
      </c>
      <c r="P8889" t="s">
        <v>34</v>
      </c>
      <c r="Q8889" t="s">
        <v>28</v>
      </c>
      <c r="R8889" t="s">
        <v>128</v>
      </c>
      <c r="S8889" t="s">
        <v>61</v>
      </c>
    </row>
    <row r="8890" spans="1:19" hidden="1">
      <c r="A8890">
        <v>11552</v>
      </c>
      <c r="B8890" t="s">
        <v>50</v>
      </c>
      <c r="C8890" t="s">
        <v>65</v>
      </c>
      <c r="D8890" t="s">
        <v>46</v>
      </c>
      <c r="E8890" t="s">
        <v>22</v>
      </c>
      <c r="F8890" t="s">
        <v>56</v>
      </c>
      <c r="G8890" t="s">
        <v>332</v>
      </c>
      <c r="H8890" t="s">
        <v>252</v>
      </c>
      <c r="I8890">
        <v>1</v>
      </c>
      <c r="J8890">
        <v>1</v>
      </c>
      <c r="K8890">
        <v>310000</v>
      </c>
      <c r="L8890" t="s">
        <v>25</v>
      </c>
      <c r="M8890" t="s">
        <v>55</v>
      </c>
      <c r="N8890">
        <v>3</v>
      </c>
      <c r="O8890" s="1">
        <v>39545.365266203706</v>
      </c>
      <c r="P8890" t="s">
        <v>27</v>
      </c>
      <c r="Q8890" t="s">
        <v>66</v>
      </c>
      <c r="R8890" t="s">
        <v>60</v>
      </c>
      <c r="S8890" t="s">
        <v>61</v>
      </c>
    </row>
    <row r="8891" spans="1:19" hidden="1">
      <c r="A8891">
        <v>11552</v>
      </c>
      <c r="B8891" t="s">
        <v>50</v>
      </c>
      <c r="C8891" t="s">
        <v>65</v>
      </c>
      <c r="D8891" t="s">
        <v>46</v>
      </c>
      <c r="E8891" t="s">
        <v>22</v>
      </c>
      <c r="F8891" t="s">
        <v>56</v>
      </c>
      <c r="G8891" t="s">
        <v>332</v>
      </c>
      <c r="H8891" t="s">
        <v>252</v>
      </c>
      <c r="I8891">
        <v>1</v>
      </c>
      <c r="J8891">
        <v>1</v>
      </c>
      <c r="K8891">
        <v>310000</v>
      </c>
      <c r="L8891" t="s">
        <v>25</v>
      </c>
      <c r="M8891" t="s">
        <v>55</v>
      </c>
      <c r="N8891">
        <v>3</v>
      </c>
      <c r="O8891" s="1">
        <v>39545.365266203706</v>
      </c>
      <c r="P8891" t="s">
        <v>53</v>
      </c>
      <c r="Q8891" t="s">
        <v>28</v>
      </c>
      <c r="R8891" t="s">
        <v>60</v>
      </c>
      <c r="S8891" t="s">
        <v>61</v>
      </c>
    </row>
    <row r="8892" spans="1:19" hidden="1">
      <c r="A8892">
        <v>11556</v>
      </c>
      <c r="B8892" t="s">
        <v>19</v>
      </c>
      <c r="C8892" t="s">
        <v>62</v>
      </c>
      <c r="D8892" t="s">
        <v>21</v>
      </c>
      <c r="E8892" t="s">
        <v>102</v>
      </c>
      <c r="F8892" t="s">
        <v>56</v>
      </c>
      <c r="G8892" t="s">
        <v>332</v>
      </c>
      <c r="H8892" t="s">
        <v>235</v>
      </c>
      <c r="I8892">
        <v>1</v>
      </c>
      <c r="J8892">
        <v>1</v>
      </c>
      <c r="K8892">
        <v>210000</v>
      </c>
      <c r="L8892" t="s">
        <v>25</v>
      </c>
      <c r="M8892" t="s">
        <v>39</v>
      </c>
      <c r="N8892">
        <v>10</v>
      </c>
      <c r="O8892" s="1">
        <v>39545.366736111115</v>
      </c>
      <c r="P8892" t="s">
        <v>27</v>
      </c>
      <c r="Q8892" t="s">
        <v>28</v>
      </c>
      <c r="R8892" t="s">
        <v>222</v>
      </c>
      <c r="S8892" t="s">
        <v>68</v>
      </c>
    </row>
    <row r="8893" spans="1:19" hidden="1">
      <c r="A8893">
        <v>11558</v>
      </c>
      <c r="B8893" t="s">
        <v>19</v>
      </c>
      <c r="C8893" t="s">
        <v>121</v>
      </c>
      <c r="D8893" t="s">
        <v>21</v>
      </c>
      <c r="E8893" t="s">
        <v>82</v>
      </c>
      <c r="F8893" t="s">
        <v>38</v>
      </c>
      <c r="G8893" t="s">
        <v>333</v>
      </c>
      <c r="H8893" t="s">
        <v>239</v>
      </c>
      <c r="I8893">
        <v>0</v>
      </c>
      <c r="J8893">
        <v>1</v>
      </c>
      <c r="K8893">
        <v>150000</v>
      </c>
      <c r="L8893" t="s">
        <v>25</v>
      </c>
      <c r="M8893" t="s">
        <v>39</v>
      </c>
      <c r="N8893">
        <v>14</v>
      </c>
      <c r="O8893" s="1">
        <v>39545.367152777777</v>
      </c>
      <c r="P8893" t="s">
        <v>27</v>
      </c>
      <c r="Q8893" t="s">
        <v>41</v>
      </c>
      <c r="R8893" t="s">
        <v>32</v>
      </c>
      <c r="S8893" t="s">
        <v>30</v>
      </c>
    </row>
    <row r="8894" spans="1:19" hidden="1">
      <c r="A8894">
        <v>11558</v>
      </c>
      <c r="B8894" t="s">
        <v>19</v>
      </c>
      <c r="C8894" t="s">
        <v>121</v>
      </c>
      <c r="D8894" t="s">
        <v>21</v>
      </c>
      <c r="E8894" t="s">
        <v>82</v>
      </c>
      <c r="F8894" t="s">
        <v>38</v>
      </c>
      <c r="G8894" t="s">
        <v>333</v>
      </c>
      <c r="H8894" t="s">
        <v>239</v>
      </c>
      <c r="I8894">
        <v>0</v>
      </c>
      <c r="J8894">
        <v>1</v>
      </c>
      <c r="K8894">
        <v>150000</v>
      </c>
      <c r="L8894" t="s">
        <v>25</v>
      </c>
      <c r="M8894" t="s">
        <v>39</v>
      </c>
      <c r="N8894">
        <v>14</v>
      </c>
      <c r="O8894" s="1">
        <v>39545.367152777777</v>
      </c>
      <c r="P8894" t="s">
        <v>27</v>
      </c>
      <c r="Q8894" t="s">
        <v>41</v>
      </c>
      <c r="R8894" t="s">
        <v>76</v>
      </c>
      <c r="S8894" t="s">
        <v>43</v>
      </c>
    </row>
    <row r="8895" spans="1:19" hidden="1">
      <c r="A8895">
        <v>11558</v>
      </c>
      <c r="B8895" t="s">
        <v>19</v>
      </c>
      <c r="C8895" t="s">
        <v>121</v>
      </c>
      <c r="D8895" t="s">
        <v>21</v>
      </c>
      <c r="E8895" t="s">
        <v>82</v>
      </c>
      <c r="F8895" t="s">
        <v>38</v>
      </c>
      <c r="G8895" t="s">
        <v>333</v>
      </c>
      <c r="H8895" t="s">
        <v>239</v>
      </c>
      <c r="I8895">
        <v>0</v>
      </c>
      <c r="J8895">
        <v>1</v>
      </c>
      <c r="K8895">
        <v>150000</v>
      </c>
      <c r="L8895" t="s">
        <v>25</v>
      </c>
      <c r="M8895" t="s">
        <v>39</v>
      </c>
      <c r="N8895">
        <v>14</v>
      </c>
      <c r="O8895" s="1">
        <v>39545.367152777777</v>
      </c>
      <c r="P8895" t="s">
        <v>27</v>
      </c>
      <c r="Q8895" t="s">
        <v>41</v>
      </c>
      <c r="R8895" t="s">
        <v>119</v>
      </c>
      <c r="S8895" t="s">
        <v>45</v>
      </c>
    </row>
    <row r="8896" spans="1:19" hidden="1">
      <c r="A8896">
        <v>11558</v>
      </c>
      <c r="B8896" t="s">
        <v>19</v>
      </c>
      <c r="C8896" t="s">
        <v>121</v>
      </c>
      <c r="D8896" t="s">
        <v>21</v>
      </c>
      <c r="E8896" t="s">
        <v>82</v>
      </c>
      <c r="F8896" t="s">
        <v>38</v>
      </c>
      <c r="G8896" t="s">
        <v>333</v>
      </c>
      <c r="H8896" t="s">
        <v>239</v>
      </c>
      <c r="I8896">
        <v>0</v>
      </c>
      <c r="J8896">
        <v>1</v>
      </c>
      <c r="K8896">
        <v>150000</v>
      </c>
      <c r="L8896" t="s">
        <v>25</v>
      </c>
      <c r="M8896" t="s">
        <v>39</v>
      </c>
      <c r="N8896">
        <v>14</v>
      </c>
      <c r="O8896" s="1">
        <v>39545.367152777777</v>
      </c>
      <c r="P8896" t="s">
        <v>27</v>
      </c>
      <c r="Q8896" t="s">
        <v>41</v>
      </c>
      <c r="R8896" t="s">
        <v>1125</v>
      </c>
      <c r="S8896" t="s">
        <v>36</v>
      </c>
    </row>
    <row r="8897" spans="1:19" hidden="1">
      <c r="A8897">
        <v>11563</v>
      </c>
      <c r="B8897" t="s">
        <v>19</v>
      </c>
      <c r="C8897" t="s">
        <v>75</v>
      </c>
      <c r="D8897" t="s">
        <v>46</v>
      </c>
      <c r="E8897" t="s">
        <v>115</v>
      </c>
      <c r="F8897" t="s">
        <v>23</v>
      </c>
      <c r="G8897" t="s">
        <v>333</v>
      </c>
      <c r="H8897" t="s">
        <v>229</v>
      </c>
      <c r="I8897">
        <v>1</v>
      </c>
      <c r="J8897">
        <v>1</v>
      </c>
      <c r="K8897">
        <v>182000</v>
      </c>
      <c r="L8897" t="s">
        <v>25</v>
      </c>
      <c r="M8897" t="s">
        <v>55</v>
      </c>
      <c r="N8897">
        <v>5</v>
      </c>
      <c r="O8897" s="1">
        <v>39545.369143518517</v>
      </c>
      <c r="P8897" t="s">
        <v>27</v>
      </c>
      <c r="Q8897" t="s">
        <v>41</v>
      </c>
      <c r="R8897" t="s">
        <v>60</v>
      </c>
      <c r="S8897" t="s">
        <v>61</v>
      </c>
    </row>
    <row r="8898" spans="1:19" hidden="1">
      <c r="A8898">
        <v>11563</v>
      </c>
      <c r="B8898" t="s">
        <v>19</v>
      </c>
      <c r="C8898" t="s">
        <v>75</v>
      </c>
      <c r="D8898" t="s">
        <v>46</v>
      </c>
      <c r="E8898" t="s">
        <v>115</v>
      </c>
      <c r="F8898" t="s">
        <v>23</v>
      </c>
      <c r="G8898" t="s">
        <v>333</v>
      </c>
      <c r="H8898" t="s">
        <v>229</v>
      </c>
      <c r="I8898">
        <v>1</v>
      </c>
      <c r="J8898">
        <v>1</v>
      </c>
      <c r="K8898">
        <v>182000</v>
      </c>
      <c r="L8898" t="s">
        <v>25</v>
      </c>
      <c r="M8898" t="s">
        <v>55</v>
      </c>
      <c r="N8898">
        <v>5</v>
      </c>
      <c r="O8898" s="1">
        <v>39545.369143518517</v>
      </c>
      <c r="P8898" t="s">
        <v>27</v>
      </c>
      <c r="Q8898" t="s">
        <v>41</v>
      </c>
      <c r="R8898" t="s">
        <v>105</v>
      </c>
      <c r="S8898" t="s">
        <v>61</v>
      </c>
    </row>
    <row r="8899" spans="1:19" hidden="1">
      <c r="A8899">
        <v>11563</v>
      </c>
      <c r="B8899" t="s">
        <v>19</v>
      </c>
      <c r="C8899" t="s">
        <v>75</v>
      </c>
      <c r="D8899" t="s">
        <v>46</v>
      </c>
      <c r="E8899" t="s">
        <v>115</v>
      </c>
      <c r="F8899" t="s">
        <v>23</v>
      </c>
      <c r="G8899" t="s">
        <v>333</v>
      </c>
      <c r="H8899" t="s">
        <v>229</v>
      </c>
      <c r="I8899">
        <v>1</v>
      </c>
      <c r="J8899">
        <v>1</v>
      </c>
      <c r="K8899">
        <v>182000</v>
      </c>
      <c r="L8899" t="s">
        <v>25</v>
      </c>
      <c r="M8899" t="s">
        <v>55</v>
      </c>
      <c r="N8899">
        <v>5</v>
      </c>
      <c r="O8899" s="1">
        <v>39545.369143518517</v>
      </c>
      <c r="P8899" t="s">
        <v>27</v>
      </c>
      <c r="Q8899" t="s">
        <v>41</v>
      </c>
      <c r="R8899" t="s">
        <v>128</v>
      </c>
      <c r="S8899" t="s">
        <v>61</v>
      </c>
    </row>
    <row r="8900" spans="1:19" hidden="1">
      <c r="A8900">
        <v>11563</v>
      </c>
      <c r="B8900" t="s">
        <v>19</v>
      </c>
      <c r="C8900" t="s">
        <v>75</v>
      </c>
      <c r="D8900" t="s">
        <v>46</v>
      </c>
      <c r="E8900" t="s">
        <v>115</v>
      </c>
      <c r="F8900" t="s">
        <v>23</v>
      </c>
      <c r="G8900" t="s">
        <v>333</v>
      </c>
      <c r="H8900" t="s">
        <v>229</v>
      </c>
      <c r="I8900">
        <v>1</v>
      </c>
      <c r="J8900">
        <v>1</v>
      </c>
      <c r="K8900">
        <v>182000</v>
      </c>
      <c r="L8900" t="s">
        <v>25</v>
      </c>
      <c r="M8900" t="s">
        <v>55</v>
      </c>
      <c r="N8900">
        <v>5</v>
      </c>
      <c r="O8900" s="1">
        <v>39545.369143518517</v>
      </c>
      <c r="P8900" t="s">
        <v>27</v>
      </c>
      <c r="Q8900" t="s">
        <v>41</v>
      </c>
      <c r="R8900" t="s">
        <v>379</v>
      </c>
      <c r="S8900" t="s">
        <v>211</v>
      </c>
    </row>
    <row r="8901" spans="1:19" hidden="1">
      <c r="A8901">
        <v>11563</v>
      </c>
      <c r="B8901" t="s">
        <v>19</v>
      </c>
      <c r="C8901" t="s">
        <v>75</v>
      </c>
      <c r="D8901" t="s">
        <v>46</v>
      </c>
      <c r="E8901" t="s">
        <v>115</v>
      </c>
      <c r="F8901" t="s">
        <v>23</v>
      </c>
      <c r="G8901" t="s">
        <v>333</v>
      </c>
      <c r="H8901" t="s">
        <v>229</v>
      </c>
      <c r="I8901">
        <v>1</v>
      </c>
      <c r="J8901">
        <v>1</v>
      </c>
      <c r="K8901">
        <v>182000</v>
      </c>
      <c r="L8901" t="s">
        <v>25</v>
      </c>
      <c r="M8901" t="s">
        <v>55</v>
      </c>
      <c r="N8901">
        <v>5</v>
      </c>
      <c r="O8901" s="1">
        <v>39545.369143518517</v>
      </c>
      <c r="P8901" t="s">
        <v>27</v>
      </c>
      <c r="Q8901" t="s">
        <v>41</v>
      </c>
      <c r="R8901" t="s">
        <v>249</v>
      </c>
      <c r="S8901" t="s">
        <v>61</v>
      </c>
    </row>
    <row r="8902" spans="1:19" hidden="1">
      <c r="A8902">
        <v>11563</v>
      </c>
      <c r="B8902" t="s">
        <v>19</v>
      </c>
      <c r="C8902" t="s">
        <v>75</v>
      </c>
      <c r="D8902" t="s">
        <v>46</v>
      </c>
      <c r="E8902" t="s">
        <v>115</v>
      </c>
      <c r="F8902" t="s">
        <v>23</v>
      </c>
      <c r="G8902" t="s">
        <v>333</v>
      </c>
      <c r="H8902" t="s">
        <v>229</v>
      </c>
      <c r="I8902">
        <v>1</v>
      </c>
      <c r="J8902">
        <v>1</v>
      </c>
      <c r="K8902">
        <v>182000</v>
      </c>
      <c r="L8902" t="s">
        <v>25</v>
      </c>
      <c r="M8902" t="s">
        <v>55</v>
      </c>
      <c r="N8902">
        <v>5</v>
      </c>
      <c r="O8902" s="1">
        <v>39545.369143518517</v>
      </c>
      <c r="P8902" t="s">
        <v>27</v>
      </c>
      <c r="Q8902" t="s">
        <v>41</v>
      </c>
      <c r="R8902" t="s">
        <v>255</v>
      </c>
      <c r="S8902" t="s">
        <v>61</v>
      </c>
    </row>
    <row r="8903" spans="1:19" hidden="1">
      <c r="A8903">
        <v>11563</v>
      </c>
      <c r="B8903" t="s">
        <v>19</v>
      </c>
      <c r="C8903" t="s">
        <v>75</v>
      </c>
      <c r="D8903" t="s">
        <v>46</v>
      </c>
      <c r="E8903" t="s">
        <v>115</v>
      </c>
      <c r="F8903" t="s">
        <v>23</v>
      </c>
      <c r="G8903" t="s">
        <v>333</v>
      </c>
      <c r="H8903" t="s">
        <v>229</v>
      </c>
      <c r="I8903">
        <v>1</v>
      </c>
      <c r="J8903">
        <v>1</v>
      </c>
      <c r="K8903">
        <v>182000</v>
      </c>
      <c r="L8903" t="s">
        <v>25</v>
      </c>
      <c r="M8903" t="s">
        <v>55</v>
      </c>
      <c r="N8903">
        <v>5</v>
      </c>
      <c r="O8903" s="1">
        <v>39545.369143518517</v>
      </c>
      <c r="P8903" t="s">
        <v>53</v>
      </c>
      <c r="Q8903" t="s">
        <v>28</v>
      </c>
      <c r="R8903" t="s">
        <v>60</v>
      </c>
      <c r="S8903" t="s">
        <v>61</v>
      </c>
    </row>
    <row r="8904" spans="1:19" hidden="1">
      <c r="A8904">
        <v>11563</v>
      </c>
      <c r="B8904" t="s">
        <v>19</v>
      </c>
      <c r="C8904" t="s">
        <v>75</v>
      </c>
      <c r="D8904" t="s">
        <v>46</v>
      </c>
      <c r="E8904" t="s">
        <v>115</v>
      </c>
      <c r="F8904" t="s">
        <v>23</v>
      </c>
      <c r="G8904" t="s">
        <v>333</v>
      </c>
      <c r="H8904" t="s">
        <v>229</v>
      </c>
      <c r="I8904">
        <v>1</v>
      </c>
      <c r="J8904">
        <v>1</v>
      </c>
      <c r="K8904">
        <v>182000</v>
      </c>
      <c r="L8904" t="s">
        <v>25</v>
      </c>
      <c r="M8904" t="s">
        <v>55</v>
      </c>
      <c r="N8904">
        <v>5</v>
      </c>
      <c r="O8904" s="1">
        <v>39545.369143518517</v>
      </c>
      <c r="P8904" t="s">
        <v>53</v>
      </c>
      <c r="Q8904" t="s">
        <v>28</v>
      </c>
      <c r="R8904" t="s">
        <v>105</v>
      </c>
      <c r="S8904" t="s">
        <v>61</v>
      </c>
    </row>
    <row r="8905" spans="1:19" hidden="1">
      <c r="A8905">
        <v>11563</v>
      </c>
      <c r="B8905" t="s">
        <v>19</v>
      </c>
      <c r="C8905" t="s">
        <v>75</v>
      </c>
      <c r="D8905" t="s">
        <v>46</v>
      </c>
      <c r="E8905" t="s">
        <v>115</v>
      </c>
      <c r="F8905" t="s">
        <v>23</v>
      </c>
      <c r="G8905" t="s">
        <v>333</v>
      </c>
      <c r="H8905" t="s">
        <v>229</v>
      </c>
      <c r="I8905">
        <v>1</v>
      </c>
      <c r="J8905">
        <v>1</v>
      </c>
      <c r="K8905">
        <v>182000</v>
      </c>
      <c r="L8905" t="s">
        <v>25</v>
      </c>
      <c r="M8905" t="s">
        <v>55</v>
      </c>
      <c r="N8905">
        <v>5</v>
      </c>
      <c r="O8905" s="1">
        <v>39545.369143518517</v>
      </c>
      <c r="P8905" t="s">
        <v>53</v>
      </c>
      <c r="Q8905" t="s">
        <v>28</v>
      </c>
      <c r="R8905" t="s">
        <v>128</v>
      </c>
      <c r="S8905" t="s">
        <v>61</v>
      </c>
    </row>
    <row r="8906" spans="1:19" hidden="1">
      <c r="A8906">
        <v>11563</v>
      </c>
      <c r="B8906" t="s">
        <v>19</v>
      </c>
      <c r="C8906" t="s">
        <v>75</v>
      </c>
      <c r="D8906" t="s">
        <v>46</v>
      </c>
      <c r="E8906" t="s">
        <v>115</v>
      </c>
      <c r="F8906" t="s">
        <v>23</v>
      </c>
      <c r="G8906" t="s">
        <v>333</v>
      </c>
      <c r="H8906" t="s">
        <v>229</v>
      </c>
      <c r="I8906">
        <v>1</v>
      </c>
      <c r="J8906">
        <v>1</v>
      </c>
      <c r="K8906">
        <v>182000</v>
      </c>
      <c r="L8906" t="s">
        <v>25</v>
      </c>
      <c r="M8906" t="s">
        <v>55</v>
      </c>
      <c r="N8906">
        <v>5</v>
      </c>
      <c r="O8906" s="1">
        <v>39545.369143518517</v>
      </c>
      <c r="P8906" t="s">
        <v>53</v>
      </c>
      <c r="Q8906" t="s">
        <v>28</v>
      </c>
      <c r="R8906" t="s">
        <v>379</v>
      </c>
      <c r="S8906" t="s">
        <v>211</v>
      </c>
    </row>
    <row r="8907" spans="1:19" hidden="1">
      <c r="A8907">
        <v>11563</v>
      </c>
      <c r="B8907" t="s">
        <v>19</v>
      </c>
      <c r="C8907" t="s">
        <v>75</v>
      </c>
      <c r="D8907" t="s">
        <v>46</v>
      </c>
      <c r="E8907" t="s">
        <v>115</v>
      </c>
      <c r="F8907" t="s">
        <v>23</v>
      </c>
      <c r="G8907" t="s">
        <v>333</v>
      </c>
      <c r="H8907" t="s">
        <v>229</v>
      </c>
      <c r="I8907">
        <v>1</v>
      </c>
      <c r="J8907">
        <v>1</v>
      </c>
      <c r="K8907">
        <v>182000</v>
      </c>
      <c r="L8907" t="s">
        <v>25</v>
      </c>
      <c r="M8907" t="s">
        <v>55</v>
      </c>
      <c r="N8907">
        <v>5</v>
      </c>
      <c r="O8907" s="1">
        <v>39545.369143518517</v>
      </c>
      <c r="P8907" t="s">
        <v>53</v>
      </c>
      <c r="Q8907" t="s">
        <v>28</v>
      </c>
      <c r="R8907" t="s">
        <v>249</v>
      </c>
      <c r="S8907" t="s">
        <v>61</v>
      </c>
    </row>
    <row r="8908" spans="1:19" hidden="1">
      <c r="A8908">
        <v>11563</v>
      </c>
      <c r="B8908" t="s">
        <v>19</v>
      </c>
      <c r="C8908" t="s">
        <v>75</v>
      </c>
      <c r="D8908" t="s">
        <v>46</v>
      </c>
      <c r="E8908" t="s">
        <v>115</v>
      </c>
      <c r="F8908" t="s">
        <v>23</v>
      </c>
      <c r="G8908" t="s">
        <v>333</v>
      </c>
      <c r="H8908" t="s">
        <v>229</v>
      </c>
      <c r="I8908">
        <v>1</v>
      </c>
      <c r="J8908">
        <v>1</v>
      </c>
      <c r="K8908">
        <v>182000</v>
      </c>
      <c r="L8908" t="s">
        <v>25</v>
      </c>
      <c r="M8908" t="s">
        <v>55</v>
      </c>
      <c r="N8908">
        <v>5</v>
      </c>
      <c r="O8908" s="1">
        <v>39545.369143518517</v>
      </c>
      <c r="P8908" t="s">
        <v>53</v>
      </c>
      <c r="Q8908" t="s">
        <v>28</v>
      </c>
      <c r="R8908" t="s">
        <v>255</v>
      </c>
      <c r="S8908" t="s">
        <v>61</v>
      </c>
    </row>
    <row r="8909" spans="1:19" hidden="1">
      <c r="A8909">
        <v>11566</v>
      </c>
      <c r="B8909" t="s">
        <v>19</v>
      </c>
      <c r="C8909" t="s">
        <v>121</v>
      </c>
      <c r="D8909" t="s">
        <v>21</v>
      </c>
      <c r="E8909" t="s">
        <v>22</v>
      </c>
      <c r="F8909" t="s">
        <v>56</v>
      </c>
      <c r="G8909" t="s">
        <v>332</v>
      </c>
      <c r="H8909" t="s">
        <v>252</v>
      </c>
      <c r="I8909">
        <v>0</v>
      </c>
      <c r="J8909">
        <v>1</v>
      </c>
      <c r="K8909">
        <v>430000</v>
      </c>
      <c r="L8909" t="s">
        <v>70</v>
      </c>
      <c r="M8909" t="s">
        <v>73</v>
      </c>
      <c r="N8909">
        <v>12</v>
      </c>
      <c r="O8909" s="1">
        <v>39545.373645833337</v>
      </c>
      <c r="P8909" t="s">
        <v>27</v>
      </c>
      <c r="Q8909" t="s">
        <v>28</v>
      </c>
      <c r="R8909" t="s">
        <v>263</v>
      </c>
      <c r="S8909" t="s">
        <v>61</v>
      </c>
    </row>
    <row r="8910" spans="1:19" hidden="1">
      <c r="A8910">
        <v>11566</v>
      </c>
      <c r="B8910" t="s">
        <v>19</v>
      </c>
      <c r="C8910" t="s">
        <v>121</v>
      </c>
      <c r="D8910" t="s">
        <v>21</v>
      </c>
      <c r="E8910" t="s">
        <v>22</v>
      </c>
      <c r="F8910" t="s">
        <v>56</v>
      </c>
      <c r="G8910" t="s">
        <v>332</v>
      </c>
      <c r="H8910" t="s">
        <v>252</v>
      </c>
      <c r="I8910">
        <v>0</v>
      </c>
      <c r="J8910">
        <v>1</v>
      </c>
      <c r="K8910">
        <v>430000</v>
      </c>
      <c r="L8910" t="s">
        <v>70</v>
      </c>
      <c r="M8910" t="s">
        <v>73</v>
      </c>
      <c r="N8910">
        <v>12</v>
      </c>
      <c r="O8910" s="1">
        <v>39545.373645833337</v>
      </c>
      <c r="P8910" t="s">
        <v>34</v>
      </c>
      <c r="Q8910" t="s">
        <v>41</v>
      </c>
      <c r="R8910" t="s">
        <v>263</v>
      </c>
      <c r="S8910" t="s">
        <v>61</v>
      </c>
    </row>
    <row r="8911" spans="1:19" hidden="1">
      <c r="A8911">
        <v>11568</v>
      </c>
      <c r="B8911" t="s">
        <v>50</v>
      </c>
      <c r="C8911" t="s">
        <v>36</v>
      </c>
      <c r="D8911" t="s">
        <v>176</v>
      </c>
      <c r="E8911" t="s">
        <v>825</v>
      </c>
      <c r="F8911" t="s">
        <v>52</v>
      </c>
      <c r="G8911" t="s">
        <v>333</v>
      </c>
      <c r="H8911" t="s">
        <v>237</v>
      </c>
      <c r="I8911">
        <v>1</v>
      </c>
      <c r="J8911">
        <v>1</v>
      </c>
      <c r="K8911">
        <v>551000</v>
      </c>
      <c r="L8911" t="s">
        <v>86</v>
      </c>
      <c r="M8911" t="s">
        <v>73</v>
      </c>
      <c r="N8911">
        <v>32</v>
      </c>
      <c r="O8911" s="1">
        <v>39545.375983796293</v>
      </c>
      <c r="P8911" t="s">
        <v>27</v>
      </c>
      <c r="Q8911" t="s">
        <v>28</v>
      </c>
      <c r="R8911" t="s">
        <v>60</v>
      </c>
      <c r="S8911" t="s">
        <v>61</v>
      </c>
    </row>
    <row r="8912" spans="1:19" hidden="1">
      <c r="A8912">
        <v>11569</v>
      </c>
      <c r="B8912" t="s">
        <v>50</v>
      </c>
      <c r="C8912" t="s">
        <v>65</v>
      </c>
      <c r="D8912" t="s">
        <v>21</v>
      </c>
      <c r="E8912" t="s">
        <v>22</v>
      </c>
      <c r="F8912" t="s">
        <v>56</v>
      </c>
      <c r="G8912" t="s">
        <v>333</v>
      </c>
      <c r="H8912" t="s">
        <v>237</v>
      </c>
      <c r="I8912">
        <v>1</v>
      </c>
      <c r="J8912">
        <v>1</v>
      </c>
      <c r="K8912">
        <v>370000</v>
      </c>
      <c r="L8912" t="s">
        <v>25</v>
      </c>
      <c r="M8912" t="s">
        <v>55</v>
      </c>
      <c r="N8912">
        <v>8</v>
      </c>
      <c r="O8912" s="1">
        <v>39545.376643518517</v>
      </c>
      <c r="P8912" t="s">
        <v>27</v>
      </c>
      <c r="Q8912" t="s">
        <v>28</v>
      </c>
      <c r="R8912" t="s">
        <v>185</v>
      </c>
      <c r="S8912" t="s">
        <v>61</v>
      </c>
    </row>
    <row r="8913" spans="1:19" hidden="1">
      <c r="A8913">
        <v>11573</v>
      </c>
      <c r="B8913" t="s">
        <v>19</v>
      </c>
      <c r="C8913" t="s">
        <v>81</v>
      </c>
      <c r="D8913" t="s">
        <v>46</v>
      </c>
      <c r="E8913" t="s">
        <v>441</v>
      </c>
      <c r="F8913" t="s">
        <v>52</v>
      </c>
      <c r="G8913" t="s">
        <v>333</v>
      </c>
      <c r="H8913" t="s">
        <v>235</v>
      </c>
      <c r="I8913">
        <v>1</v>
      </c>
      <c r="J8913">
        <v>1</v>
      </c>
      <c r="K8913">
        <v>221000</v>
      </c>
      <c r="L8913" t="s">
        <v>70</v>
      </c>
      <c r="M8913" t="s">
        <v>39</v>
      </c>
      <c r="N8913">
        <v>3</v>
      </c>
      <c r="O8913" s="1">
        <v>39545.379965277774</v>
      </c>
      <c r="P8913" t="s">
        <v>27</v>
      </c>
      <c r="Q8913" t="s">
        <v>28</v>
      </c>
      <c r="R8913" t="s">
        <v>249</v>
      </c>
      <c r="S8913" t="s">
        <v>61</v>
      </c>
    </row>
    <row r="8914" spans="1:19" hidden="1">
      <c r="A8914">
        <v>11573</v>
      </c>
      <c r="B8914" t="s">
        <v>19</v>
      </c>
      <c r="C8914" t="s">
        <v>81</v>
      </c>
      <c r="D8914" t="s">
        <v>46</v>
      </c>
      <c r="E8914" t="s">
        <v>441</v>
      </c>
      <c r="F8914" t="s">
        <v>52</v>
      </c>
      <c r="G8914" t="s">
        <v>333</v>
      </c>
      <c r="H8914" t="s">
        <v>235</v>
      </c>
      <c r="I8914">
        <v>1</v>
      </c>
      <c r="J8914">
        <v>1</v>
      </c>
      <c r="K8914">
        <v>221000</v>
      </c>
      <c r="L8914" t="s">
        <v>70</v>
      </c>
      <c r="M8914" t="s">
        <v>39</v>
      </c>
      <c r="N8914">
        <v>3</v>
      </c>
      <c r="O8914" s="1">
        <v>39545.379965277774</v>
      </c>
      <c r="P8914" t="s">
        <v>27</v>
      </c>
      <c r="Q8914" t="s">
        <v>28</v>
      </c>
      <c r="R8914" t="s">
        <v>255</v>
      </c>
      <c r="S8914" t="s">
        <v>61</v>
      </c>
    </row>
    <row r="8915" spans="1:19" hidden="1">
      <c r="A8915">
        <v>11574</v>
      </c>
      <c r="B8915" t="s">
        <v>19</v>
      </c>
      <c r="C8915" t="s">
        <v>75</v>
      </c>
      <c r="D8915" t="s">
        <v>46</v>
      </c>
      <c r="E8915" t="s">
        <v>22</v>
      </c>
      <c r="F8915" t="s">
        <v>38</v>
      </c>
      <c r="G8915" t="s">
        <v>332</v>
      </c>
      <c r="H8915" t="s">
        <v>227</v>
      </c>
      <c r="I8915">
        <v>1</v>
      </c>
      <c r="J8915">
        <v>1</v>
      </c>
      <c r="K8915">
        <v>250000</v>
      </c>
      <c r="L8915" t="s">
        <v>25</v>
      </c>
      <c r="M8915" t="s">
        <v>39</v>
      </c>
      <c r="N8915">
        <v>6</v>
      </c>
      <c r="O8915" s="1">
        <v>39545.38009259259</v>
      </c>
      <c r="P8915" t="s">
        <v>27</v>
      </c>
      <c r="Q8915" t="s">
        <v>41</v>
      </c>
      <c r="R8915" t="s">
        <v>32</v>
      </c>
      <c r="S8915" t="s">
        <v>30</v>
      </c>
    </row>
    <row r="8916" spans="1:19" hidden="1">
      <c r="A8916">
        <v>11575</v>
      </c>
      <c r="B8916" t="s">
        <v>19</v>
      </c>
      <c r="C8916" t="s">
        <v>69</v>
      </c>
      <c r="D8916" t="s">
        <v>21</v>
      </c>
      <c r="E8916" t="s">
        <v>22</v>
      </c>
      <c r="F8916" t="s">
        <v>38</v>
      </c>
      <c r="G8916" t="s">
        <v>333</v>
      </c>
      <c r="H8916" t="s">
        <v>251</v>
      </c>
      <c r="I8916">
        <v>1</v>
      </c>
      <c r="J8916">
        <v>1</v>
      </c>
      <c r="K8916">
        <v>255000</v>
      </c>
      <c r="L8916" t="s">
        <v>25</v>
      </c>
      <c r="M8916" t="s">
        <v>39</v>
      </c>
      <c r="N8916">
        <v>6</v>
      </c>
      <c r="O8916" s="1">
        <v>39545.380115740743</v>
      </c>
      <c r="P8916" t="s">
        <v>27</v>
      </c>
      <c r="Q8916" t="s">
        <v>66</v>
      </c>
      <c r="R8916" t="s">
        <v>249</v>
      </c>
      <c r="S8916" t="s">
        <v>61</v>
      </c>
    </row>
    <row r="8917" spans="1:19" hidden="1">
      <c r="A8917">
        <v>11575</v>
      </c>
      <c r="B8917" t="s">
        <v>19</v>
      </c>
      <c r="C8917" t="s">
        <v>69</v>
      </c>
      <c r="D8917" t="s">
        <v>21</v>
      </c>
      <c r="E8917" t="s">
        <v>22</v>
      </c>
      <c r="F8917" t="s">
        <v>38</v>
      </c>
      <c r="G8917" t="s">
        <v>333</v>
      </c>
      <c r="H8917" t="s">
        <v>251</v>
      </c>
      <c r="I8917">
        <v>1</v>
      </c>
      <c r="J8917">
        <v>1</v>
      </c>
      <c r="K8917">
        <v>255000</v>
      </c>
      <c r="L8917" t="s">
        <v>25</v>
      </c>
      <c r="M8917" t="s">
        <v>39</v>
      </c>
      <c r="N8917">
        <v>6</v>
      </c>
      <c r="O8917" s="1">
        <v>39545.380115740743</v>
      </c>
      <c r="P8917" t="s">
        <v>27</v>
      </c>
      <c r="Q8917" t="s">
        <v>66</v>
      </c>
      <c r="R8917" t="s">
        <v>255</v>
      </c>
      <c r="S8917" t="s">
        <v>61</v>
      </c>
    </row>
    <row r="8918" spans="1:19" hidden="1">
      <c r="A8918">
        <v>11575</v>
      </c>
      <c r="B8918" t="s">
        <v>19</v>
      </c>
      <c r="C8918" t="s">
        <v>69</v>
      </c>
      <c r="D8918" t="s">
        <v>21</v>
      </c>
      <c r="E8918" t="s">
        <v>22</v>
      </c>
      <c r="F8918" t="s">
        <v>38</v>
      </c>
      <c r="G8918" t="s">
        <v>333</v>
      </c>
      <c r="H8918" t="s">
        <v>251</v>
      </c>
      <c r="I8918">
        <v>1</v>
      </c>
      <c r="J8918">
        <v>1</v>
      </c>
      <c r="K8918">
        <v>255000</v>
      </c>
      <c r="L8918" t="s">
        <v>25</v>
      </c>
      <c r="M8918" t="s">
        <v>39</v>
      </c>
      <c r="N8918">
        <v>6</v>
      </c>
      <c r="O8918" s="1">
        <v>39545.380115740743</v>
      </c>
      <c r="P8918" t="s">
        <v>53</v>
      </c>
      <c r="Q8918" t="s">
        <v>66</v>
      </c>
      <c r="R8918" t="s">
        <v>249</v>
      </c>
      <c r="S8918" t="s">
        <v>61</v>
      </c>
    </row>
    <row r="8919" spans="1:19" hidden="1">
      <c r="A8919">
        <v>11575</v>
      </c>
      <c r="B8919" t="s">
        <v>19</v>
      </c>
      <c r="C8919" t="s">
        <v>69</v>
      </c>
      <c r="D8919" t="s">
        <v>21</v>
      </c>
      <c r="E8919" t="s">
        <v>22</v>
      </c>
      <c r="F8919" t="s">
        <v>38</v>
      </c>
      <c r="G8919" t="s">
        <v>333</v>
      </c>
      <c r="H8919" t="s">
        <v>251</v>
      </c>
      <c r="I8919">
        <v>1</v>
      </c>
      <c r="J8919">
        <v>1</v>
      </c>
      <c r="K8919">
        <v>255000</v>
      </c>
      <c r="L8919" t="s">
        <v>25</v>
      </c>
      <c r="M8919" t="s">
        <v>39</v>
      </c>
      <c r="N8919">
        <v>6</v>
      </c>
      <c r="O8919" s="1">
        <v>39545.380115740743</v>
      </c>
      <c r="P8919" t="s">
        <v>53</v>
      </c>
      <c r="Q8919" t="s">
        <v>66</v>
      </c>
      <c r="R8919" t="s">
        <v>255</v>
      </c>
      <c r="S8919" t="s">
        <v>61</v>
      </c>
    </row>
    <row r="8920" spans="1:19" hidden="1">
      <c r="A8920">
        <v>11577</v>
      </c>
      <c r="B8920" t="s">
        <v>50</v>
      </c>
      <c r="C8920" t="s">
        <v>81</v>
      </c>
      <c r="D8920" t="s">
        <v>21</v>
      </c>
      <c r="E8920" t="s">
        <v>22</v>
      </c>
      <c r="F8920" t="s">
        <v>52</v>
      </c>
      <c r="G8920" t="s">
        <v>332</v>
      </c>
      <c r="H8920" t="s">
        <v>229</v>
      </c>
      <c r="I8920">
        <v>1</v>
      </c>
      <c r="J8920">
        <v>1</v>
      </c>
      <c r="K8920">
        <v>410000</v>
      </c>
      <c r="L8920" t="s">
        <v>25</v>
      </c>
      <c r="M8920" t="s">
        <v>55</v>
      </c>
      <c r="N8920">
        <v>10</v>
      </c>
      <c r="O8920" s="1">
        <v>39545.381215277775</v>
      </c>
      <c r="P8920" t="s">
        <v>27</v>
      </c>
      <c r="Q8920" t="s">
        <v>66</v>
      </c>
      <c r="R8920" t="s">
        <v>76</v>
      </c>
      <c r="S8920" t="s">
        <v>43</v>
      </c>
    </row>
    <row r="8921" spans="1:19" hidden="1">
      <c r="A8921">
        <v>11578</v>
      </c>
      <c r="B8921" t="s">
        <v>19</v>
      </c>
      <c r="C8921" t="s">
        <v>121</v>
      </c>
      <c r="D8921" t="s">
        <v>46</v>
      </c>
      <c r="E8921" t="s">
        <v>79</v>
      </c>
      <c r="F8921" t="s">
        <v>38</v>
      </c>
      <c r="G8921" t="s">
        <v>332</v>
      </c>
      <c r="H8921" t="s">
        <v>235</v>
      </c>
      <c r="I8921">
        <v>1</v>
      </c>
      <c r="J8921">
        <v>1</v>
      </c>
      <c r="K8921">
        <v>170000</v>
      </c>
      <c r="L8921" t="s">
        <v>25</v>
      </c>
      <c r="M8921" t="s">
        <v>55</v>
      </c>
      <c r="N8921">
        <v>3</v>
      </c>
      <c r="O8921" s="1">
        <v>39545.38354166667</v>
      </c>
      <c r="P8921" t="s">
        <v>27</v>
      </c>
      <c r="Q8921" t="s">
        <v>28</v>
      </c>
      <c r="R8921" t="s">
        <v>128</v>
      </c>
      <c r="S8921" t="s">
        <v>61</v>
      </c>
    </row>
    <row r="8922" spans="1:19" hidden="1">
      <c r="A8922">
        <v>11580</v>
      </c>
      <c r="B8922" t="s">
        <v>19</v>
      </c>
      <c r="C8922" t="s">
        <v>36</v>
      </c>
      <c r="D8922" t="s">
        <v>21</v>
      </c>
      <c r="E8922" t="s">
        <v>817</v>
      </c>
      <c r="F8922" t="s">
        <v>38</v>
      </c>
      <c r="G8922" t="s">
        <v>332</v>
      </c>
      <c r="H8922" t="s">
        <v>237</v>
      </c>
      <c r="I8922">
        <v>1</v>
      </c>
      <c r="J8922">
        <v>1</v>
      </c>
      <c r="K8922">
        <v>150000</v>
      </c>
      <c r="L8922" t="s">
        <v>70</v>
      </c>
      <c r="M8922" t="s">
        <v>39</v>
      </c>
      <c r="N8922">
        <v>12</v>
      </c>
      <c r="O8922" s="1">
        <v>39545.384918981479</v>
      </c>
      <c r="P8922" t="s">
        <v>27</v>
      </c>
      <c r="Q8922" t="s">
        <v>41</v>
      </c>
      <c r="R8922" t="s">
        <v>128</v>
      </c>
      <c r="S8922" t="s">
        <v>61</v>
      </c>
    </row>
    <row r="8923" spans="1:19" hidden="1">
      <c r="A8923">
        <v>11580</v>
      </c>
      <c r="B8923" t="s">
        <v>19</v>
      </c>
      <c r="C8923" t="s">
        <v>36</v>
      </c>
      <c r="D8923" t="s">
        <v>21</v>
      </c>
      <c r="E8923" t="s">
        <v>817</v>
      </c>
      <c r="F8923" t="s">
        <v>38</v>
      </c>
      <c r="G8923" t="s">
        <v>332</v>
      </c>
      <c r="H8923" t="s">
        <v>237</v>
      </c>
      <c r="I8923">
        <v>1</v>
      </c>
      <c r="J8923">
        <v>1</v>
      </c>
      <c r="K8923">
        <v>150000</v>
      </c>
      <c r="L8923" t="s">
        <v>70</v>
      </c>
      <c r="M8923" t="s">
        <v>39</v>
      </c>
      <c r="N8923">
        <v>12</v>
      </c>
      <c r="O8923" s="1">
        <v>39545.384918981479</v>
      </c>
      <c r="P8923" t="s">
        <v>27</v>
      </c>
      <c r="Q8923" t="s">
        <v>41</v>
      </c>
      <c r="R8923" t="s">
        <v>93</v>
      </c>
      <c r="S8923" t="s">
        <v>92</v>
      </c>
    </row>
    <row r="8924" spans="1:19" hidden="1">
      <c r="A8924">
        <v>11580</v>
      </c>
      <c r="B8924" t="s">
        <v>19</v>
      </c>
      <c r="C8924" t="s">
        <v>36</v>
      </c>
      <c r="D8924" t="s">
        <v>21</v>
      </c>
      <c r="E8924" t="s">
        <v>817</v>
      </c>
      <c r="F8924" t="s">
        <v>38</v>
      </c>
      <c r="G8924" t="s">
        <v>332</v>
      </c>
      <c r="H8924" t="s">
        <v>237</v>
      </c>
      <c r="I8924">
        <v>1</v>
      </c>
      <c r="J8924">
        <v>1</v>
      </c>
      <c r="K8924">
        <v>150000</v>
      </c>
      <c r="L8924" t="s">
        <v>70</v>
      </c>
      <c r="M8924" t="s">
        <v>39</v>
      </c>
      <c r="N8924">
        <v>12</v>
      </c>
      <c r="O8924" s="1">
        <v>39545.384918981479</v>
      </c>
      <c r="P8924" t="s">
        <v>27</v>
      </c>
      <c r="Q8924" t="s">
        <v>41</v>
      </c>
      <c r="R8924" t="s">
        <v>359</v>
      </c>
      <c r="S8924" t="s">
        <v>211</v>
      </c>
    </row>
    <row r="8925" spans="1:19" hidden="1">
      <c r="A8925">
        <v>11581</v>
      </c>
      <c r="B8925" t="s">
        <v>50</v>
      </c>
      <c r="C8925" t="s">
        <v>121</v>
      </c>
      <c r="D8925" t="s">
        <v>46</v>
      </c>
      <c r="E8925" t="s">
        <v>22</v>
      </c>
      <c r="F8925" t="s">
        <v>56</v>
      </c>
      <c r="G8925" t="s">
        <v>332</v>
      </c>
      <c r="H8925" t="s">
        <v>229</v>
      </c>
      <c r="I8925">
        <v>1</v>
      </c>
      <c r="J8925">
        <v>1</v>
      </c>
      <c r="K8925">
        <v>295000</v>
      </c>
      <c r="L8925" t="s">
        <v>25</v>
      </c>
      <c r="M8925" t="s">
        <v>55</v>
      </c>
      <c r="N8925">
        <v>4</v>
      </c>
      <c r="O8925" s="1">
        <v>39545.386342592596</v>
      </c>
      <c r="P8925" t="s">
        <v>27</v>
      </c>
      <c r="Q8925" t="s">
        <v>28</v>
      </c>
      <c r="R8925" t="s">
        <v>1006</v>
      </c>
      <c r="S8925" t="s">
        <v>30</v>
      </c>
    </row>
    <row r="8926" spans="1:19" hidden="1">
      <c r="A8926">
        <v>11581</v>
      </c>
      <c r="B8926" t="s">
        <v>50</v>
      </c>
      <c r="C8926" t="s">
        <v>121</v>
      </c>
      <c r="D8926" t="s">
        <v>46</v>
      </c>
      <c r="E8926" t="s">
        <v>22</v>
      </c>
      <c r="F8926" t="s">
        <v>56</v>
      </c>
      <c r="G8926" t="s">
        <v>332</v>
      </c>
      <c r="H8926" t="s">
        <v>229</v>
      </c>
      <c r="I8926">
        <v>1</v>
      </c>
      <c r="J8926">
        <v>1</v>
      </c>
      <c r="K8926">
        <v>295000</v>
      </c>
      <c r="L8926" t="s">
        <v>25</v>
      </c>
      <c r="M8926" t="s">
        <v>55</v>
      </c>
      <c r="N8926">
        <v>4</v>
      </c>
      <c r="O8926" s="1">
        <v>39545.386342592596</v>
      </c>
      <c r="P8926" t="s">
        <v>27</v>
      </c>
      <c r="Q8926" t="s">
        <v>28</v>
      </c>
      <c r="R8926" t="s">
        <v>76</v>
      </c>
      <c r="S8926" t="s">
        <v>43</v>
      </c>
    </row>
    <row r="8927" spans="1:19" hidden="1">
      <c r="A8927">
        <v>11581</v>
      </c>
      <c r="B8927" t="s">
        <v>50</v>
      </c>
      <c r="C8927" t="s">
        <v>121</v>
      </c>
      <c r="D8927" t="s">
        <v>46</v>
      </c>
      <c r="E8927" t="s">
        <v>22</v>
      </c>
      <c r="F8927" t="s">
        <v>56</v>
      </c>
      <c r="G8927" t="s">
        <v>332</v>
      </c>
      <c r="H8927" t="s">
        <v>229</v>
      </c>
      <c r="I8927">
        <v>1</v>
      </c>
      <c r="J8927">
        <v>1</v>
      </c>
      <c r="K8927">
        <v>295000</v>
      </c>
      <c r="L8927" t="s">
        <v>25</v>
      </c>
      <c r="M8927" t="s">
        <v>55</v>
      </c>
      <c r="N8927">
        <v>4</v>
      </c>
      <c r="O8927" s="1">
        <v>39545.386342592596</v>
      </c>
      <c r="P8927" t="s">
        <v>27</v>
      </c>
      <c r="Q8927" t="s">
        <v>28</v>
      </c>
      <c r="R8927" t="s">
        <v>44</v>
      </c>
      <c r="S8927" t="s">
        <v>45</v>
      </c>
    </row>
    <row r="8928" spans="1:19" hidden="1">
      <c r="A8928">
        <v>11581</v>
      </c>
      <c r="B8928" t="s">
        <v>50</v>
      </c>
      <c r="C8928" t="s">
        <v>121</v>
      </c>
      <c r="D8928" t="s">
        <v>46</v>
      </c>
      <c r="E8928" t="s">
        <v>22</v>
      </c>
      <c r="F8928" t="s">
        <v>56</v>
      </c>
      <c r="G8928" t="s">
        <v>332</v>
      </c>
      <c r="H8928" t="s">
        <v>229</v>
      </c>
      <c r="I8928">
        <v>1</v>
      </c>
      <c r="J8928">
        <v>1</v>
      </c>
      <c r="K8928">
        <v>295000</v>
      </c>
      <c r="L8928" t="s">
        <v>25</v>
      </c>
      <c r="M8928" t="s">
        <v>55</v>
      </c>
      <c r="N8928">
        <v>4</v>
      </c>
      <c r="O8928" s="1">
        <v>39545.386342592596</v>
      </c>
      <c r="P8928" t="s">
        <v>27</v>
      </c>
      <c r="Q8928" t="s">
        <v>28</v>
      </c>
      <c r="R8928" t="s">
        <v>429</v>
      </c>
      <c r="S8928" t="s">
        <v>104</v>
      </c>
    </row>
    <row r="8929" spans="1:19" hidden="1">
      <c r="A8929">
        <v>11582</v>
      </c>
      <c r="B8929" t="s">
        <v>19</v>
      </c>
      <c r="C8929" t="s">
        <v>75</v>
      </c>
      <c r="D8929" t="s">
        <v>21</v>
      </c>
      <c r="E8929" t="s">
        <v>22</v>
      </c>
      <c r="F8929" t="s">
        <v>54</v>
      </c>
      <c r="G8929" t="s">
        <v>333</v>
      </c>
      <c r="H8929" t="s">
        <v>229</v>
      </c>
      <c r="I8929">
        <v>1</v>
      </c>
      <c r="J8929">
        <v>1</v>
      </c>
      <c r="K8929">
        <v>350000</v>
      </c>
      <c r="L8929" t="s">
        <v>86</v>
      </c>
      <c r="M8929" t="s">
        <v>73</v>
      </c>
      <c r="N8929">
        <v>16</v>
      </c>
      <c r="O8929" s="1">
        <v>39545.386747685188</v>
      </c>
      <c r="P8929" t="s">
        <v>27</v>
      </c>
      <c r="Q8929" t="s">
        <v>41</v>
      </c>
      <c r="R8929" t="s">
        <v>128</v>
      </c>
      <c r="S8929" t="s">
        <v>61</v>
      </c>
    </row>
    <row r="8930" spans="1:19" hidden="1">
      <c r="A8930">
        <v>11585</v>
      </c>
      <c r="B8930" t="s">
        <v>19</v>
      </c>
      <c r="C8930" t="s">
        <v>20</v>
      </c>
      <c r="D8930" t="s">
        <v>46</v>
      </c>
      <c r="E8930" t="s">
        <v>22</v>
      </c>
      <c r="F8930" t="s">
        <v>54</v>
      </c>
      <c r="G8930" t="s">
        <v>333</v>
      </c>
      <c r="H8930" t="s">
        <v>252</v>
      </c>
      <c r="I8930">
        <v>1</v>
      </c>
      <c r="J8930">
        <v>1</v>
      </c>
      <c r="K8930">
        <v>230000</v>
      </c>
      <c r="L8930" t="s">
        <v>25</v>
      </c>
      <c r="M8930" t="s">
        <v>39</v>
      </c>
      <c r="N8930">
        <v>3</v>
      </c>
      <c r="O8930" s="1">
        <v>39545.390173611115</v>
      </c>
      <c r="P8930" t="s">
        <v>27</v>
      </c>
      <c r="Q8930" t="s">
        <v>28</v>
      </c>
      <c r="R8930" t="s">
        <v>29</v>
      </c>
      <c r="S8930" t="s">
        <v>30</v>
      </c>
    </row>
    <row r="8931" spans="1:19" hidden="1">
      <c r="A8931">
        <v>11589</v>
      </c>
      <c r="B8931" t="s">
        <v>50</v>
      </c>
      <c r="C8931" t="s">
        <v>757</v>
      </c>
      <c r="D8931" t="s">
        <v>46</v>
      </c>
      <c r="E8931" t="s">
        <v>22</v>
      </c>
      <c r="F8931" t="s">
        <v>52</v>
      </c>
      <c r="G8931" t="s">
        <v>333</v>
      </c>
      <c r="H8931" t="s">
        <v>229</v>
      </c>
      <c r="I8931">
        <v>1</v>
      </c>
      <c r="J8931">
        <v>1</v>
      </c>
      <c r="K8931">
        <v>300000</v>
      </c>
      <c r="L8931" t="s">
        <v>25</v>
      </c>
      <c r="M8931" t="s">
        <v>55</v>
      </c>
      <c r="N8931">
        <v>3</v>
      </c>
      <c r="O8931" s="1">
        <v>39545.393437500003</v>
      </c>
      <c r="P8931" t="s">
        <v>27</v>
      </c>
      <c r="Q8931" t="s">
        <v>41</v>
      </c>
      <c r="R8931" t="s">
        <v>128</v>
      </c>
      <c r="S8931" t="s">
        <v>61</v>
      </c>
    </row>
    <row r="8932" spans="1:19" hidden="1">
      <c r="A8932">
        <v>11589</v>
      </c>
      <c r="B8932" t="s">
        <v>50</v>
      </c>
      <c r="C8932" t="s">
        <v>757</v>
      </c>
      <c r="D8932" t="s">
        <v>46</v>
      </c>
      <c r="E8932" t="s">
        <v>22</v>
      </c>
      <c r="F8932" t="s">
        <v>52</v>
      </c>
      <c r="G8932" t="s">
        <v>333</v>
      </c>
      <c r="H8932" t="s">
        <v>229</v>
      </c>
      <c r="I8932">
        <v>1</v>
      </c>
      <c r="J8932">
        <v>1</v>
      </c>
      <c r="K8932">
        <v>300000</v>
      </c>
      <c r="L8932" t="s">
        <v>25</v>
      </c>
      <c r="M8932" t="s">
        <v>55</v>
      </c>
      <c r="N8932">
        <v>3</v>
      </c>
      <c r="O8932" s="1">
        <v>39545.393437500003</v>
      </c>
      <c r="P8932" t="s">
        <v>53</v>
      </c>
      <c r="Q8932" t="s">
        <v>28</v>
      </c>
      <c r="R8932" t="s">
        <v>128</v>
      </c>
      <c r="S8932" t="s">
        <v>61</v>
      </c>
    </row>
    <row r="8933" spans="1:19" hidden="1">
      <c r="A8933">
        <v>11592</v>
      </c>
      <c r="B8933" t="s">
        <v>35</v>
      </c>
      <c r="C8933" t="s">
        <v>36</v>
      </c>
      <c r="D8933" t="s">
        <v>21</v>
      </c>
      <c r="E8933" t="s">
        <v>22</v>
      </c>
      <c r="F8933" t="s">
        <v>56</v>
      </c>
      <c r="G8933" t="s">
        <v>333</v>
      </c>
      <c r="H8933" t="s">
        <v>229</v>
      </c>
      <c r="I8933">
        <v>1</v>
      </c>
      <c r="J8933">
        <v>1</v>
      </c>
      <c r="K8933">
        <v>267000</v>
      </c>
      <c r="L8933" t="s">
        <v>25</v>
      </c>
      <c r="M8933" t="s">
        <v>39</v>
      </c>
      <c r="N8933">
        <v>9</v>
      </c>
      <c r="O8933" s="1">
        <v>39545.400069444448</v>
      </c>
      <c r="P8933" t="s">
        <v>27</v>
      </c>
      <c r="Q8933" t="s">
        <v>41</v>
      </c>
      <c r="R8933" t="s">
        <v>60</v>
      </c>
      <c r="S8933" t="s">
        <v>61</v>
      </c>
    </row>
    <row r="8934" spans="1:19" hidden="1">
      <c r="A8934">
        <v>11593</v>
      </c>
      <c r="B8934" t="s">
        <v>50</v>
      </c>
      <c r="C8934" t="s">
        <v>36</v>
      </c>
      <c r="D8934" t="s">
        <v>46</v>
      </c>
      <c r="E8934" t="s">
        <v>22</v>
      </c>
      <c r="F8934" t="s">
        <v>38</v>
      </c>
      <c r="G8934" t="s">
        <v>332</v>
      </c>
      <c r="H8934" t="s">
        <v>252</v>
      </c>
      <c r="I8934">
        <v>1</v>
      </c>
      <c r="J8934">
        <v>1</v>
      </c>
      <c r="K8934">
        <v>205000</v>
      </c>
      <c r="L8934" t="s">
        <v>25</v>
      </c>
      <c r="M8934" t="s">
        <v>39</v>
      </c>
      <c r="N8934">
        <v>3</v>
      </c>
      <c r="O8934" s="1">
        <v>39545.403506944444</v>
      </c>
      <c r="P8934" t="s">
        <v>53</v>
      </c>
      <c r="Q8934" t="s">
        <v>66</v>
      </c>
      <c r="R8934" t="s">
        <v>60</v>
      </c>
      <c r="S8934" t="s">
        <v>61</v>
      </c>
    </row>
    <row r="8935" spans="1:19" hidden="1">
      <c r="A8935">
        <v>11593</v>
      </c>
      <c r="B8935" t="s">
        <v>50</v>
      </c>
      <c r="C8935" t="s">
        <v>36</v>
      </c>
      <c r="D8935" t="s">
        <v>46</v>
      </c>
      <c r="E8935" t="s">
        <v>22</v>
      </c>
      <c r="F8935" t="s">
        <v>38</v>
      </c>
      <c r="G8935" t="s">
        <v>332</v>
      </c>
      <c r="H8935" t="s">
        <v>252</v>
      </c>
      <c r="I8935">
        <v>1</v>
      </c>
      <c r="J8935">
        <v>1</v>
      </c>
      <c r="K8935">
        <v>205000</v>
      </c>
      <c r="L8935" t="s">
        <v>25</v>
      </c>
      <c r="M8935" t="s">
        <v>39</v>
      </c>
      <c r="N8935">
        <v>3</v>
      </c>
      <c r="O8935" s="1">
        <v>39545.403506944444</v>
      </c>
      <c r="P8935" t="s">
        <v>27</v>
      </c>
      <c r="Q8935" t="s">
        <v>28</v>
      </c>
      <c r="R8935" t="s">
        <v>60</v>
      </c>
      <c r="S8935" t="s">
        <v>61</v>
      </c>
    </row>
    <row r="8936" spans="1:19" hidden="1">
      <c r="A8936">
        <v>11594</v>
      </c>
      <c r="B8936" t="s">
        <v>50</v>
      </c>
      <c r="C8936" t="s">
        <v>69</v>
      </c>
      <c r="D8936" t="s">
        <v>21</v>
      </c>
      <c r="E8936" t="s">
        <v>22</v>
      </c>
      <c r="F8936" t="s">
        <v>56</v>
      </c>
      <c r="G8936" t="s">
        <v>333</v>
      </c>
      <c r="H8936" t="s">
        <v>229</v>
      </c>
      <c r="I8936">
        <v>1</v>
      </c>
      <c r="J8936">
        <v>1</v>
      </c>
      <c r="K8936">
        <v>320000</v>
      </c>
      <c r="L8936" t="s">
        <v>70</v>
      </c>
      <c r="M8936" t="s">
        <v>73</v>
      </c>
      <c r="N8936">
        <v>10</v>
      </c>
      <c r="O8936" s="1">
        <v>39545.403541666667</v>
      </c>
      <c r="P8936" t="s">
        <v>27</v>
      </c>
      <c r="Q8936" t="s">
        <v>41</v>
      </c>
      <c r="R8936" t="s">
        <v>249</v>
      </c>
      <c r="S8936" t="s">
        <v>61</v>
      </c>
    </row>
    <row r="8937" spans="1:19" hidden="1">
      <c r="A8937">
        <v>11595</v>
      </c>
      <c r="B8937" t="s">
        <v>50</v>
      </c>
      <c r="C8937" t="s">
        <v>65</v>
      </c>
      <c r="D8937" t="s">
        <v>21</v>
      </c>
      <c r="E8937" t="s">
        <v>22</v>
      </c>
      <c r="F8937" t="s">
        <v>56</v>
      </c>
      <c r="G8937" t="s">
        <v>333</v>
      </c>
      <c r="H8937" t="s">
        <v>239</v>
      </c>
      <c r="I8937">
        <v>1</v>
      </c>
      <c r="J8937">
        <v>1</v>
      </c>
      <c r="K8937">
        <v>275000</v>
      </c>
      <c r="L8937" t="s">
        <v>25</v>
      </c>
      <c r="M8937" t="s">
        <v>26</v>
      </c>
      <c r="N8937">
        <v>9</v>
      </c>
      <c r="O8937" s="1">
        <v>39545.404583333337</v>
      </c>
      <c r="P8937" t="s">
        <v>27</v>
      </c>
      <c r="Q8937" t="s">
        <v>28</v>
      </c>
      <c r="R8937" t="s">
        <v>29</v>
      </c>
      <c r="S8937" t="s">
        <v>30</v>
      </c>
    </row>
    <row r="8938" spans="1:19" hidden="1">
      <c r="A8938">
        <v>11596</v>
      </c>
      <c r="B8938" t="s">
        <v>35</v>
      </c>
      <c r="C8938" t="s">
        <v>36</v>
      </c>
      <c r="D8938" t="s">
        <v>46</v>
      </c>
      <c r="E8938" t="s">
        <v>22</v>
      </c>
      <c r="F8938" t="s">
        <v>56</v>
      </c>
      <c r="G8938" t="s">
        <v>332</v>
      </c>
      <c r="H8938" t="s">
        <v>239</v>
      </c>
      <c r="I8938">
        <v>1</v>
      </c>
      <c r="J8938">
        <v>1</v>
      </c>
      <c r="K8938">
        <v>90000</v>
      </c>
      <c r="L8938" t="s">
        <v>25</v>
      </c>
      <c r="M8938" t="s">
        <v>39</v>
      </c>
      <c r="N8938">
        <v>0</v>
      </c>
      <c r="O8938" s="1">
        <v>39545.404849537037</v>
      </c>
      <c r="P8938" t="s">
        <v>53</v>
      </c>
      <c r="Q8938" t="s">
        <v>28</v>
      </c>
      <c r="R8938" t="s">
        <v>32</v>
      </c>
      <c r="S8938" t="s">
        <v>30</v>
      </c>
    </row>
    <row r="8939" spans="1:19" hidden="1">
      <c r="A8939">
        <v>11596</v>
      </c>
      <c r="B8939" t="s">
        <v>35</v>
      </c>
      <c r="C8939" t="s">
        <v>36</v>
      </c>
      <c r="D8939" t="s">
        <v>46</v>
      </c>
      <c r="E8939" t="s">
        <v>22</v>
      </c>
      <c r="F8939" t="s">
        <v>56</v>
      </c>
      <c r="G8939" t="s">
        <v>332</v>
      </c>
      <c r="H8939" t="s">
        <v>239</v>
      </c>
      <c r="I8939">
        <v>1</v>
      </c>
      <c r="J8939">
        <v>1</v>
      </c>
      <c r="K8939">
        <v>90000</v>
      </c>
      <c r="L8939" t="s">
        <v>25</v>
      </c>
      <c r="M8939" t="s">
        <v>39</v>
      </c>
      <c r="N8939">
        <v>0</v>
      </c>
      <c r="O8939" s="1">
        <v>39545.404849537037</v>
      </c>
      <c r="P8939" t="s">
        <v>53</v>
      </c>
      <c r="Q8939" t="s">
        <v>28</v>
      </c>
      <c r="R8939" t="s">
        <v>60</v>
      </c>
      <c r="S8939" t="s">
        <v>61</v>
      </c>
    </row>
    <row r="8940" spans="1:19" hidden="1">
      <c r="A8940">
        <v>11596</v>
      </c>
      <c r="B8940" t="s">
        <v>35</v>
      </c>
      <c r="C8940" t="s">
        <v>36</v>
      </c>
      <c r="D8940" t="s">
        <v>46</v>
      </c>
      <c r="E8940" t="s">
        <v>22</v>
      </c>
      <c r="F8940" t="s">
        <v>56</v>
      </c>
      <c r="G8940" t="s">
        <v>332</v>
      </c>
      <c r="H8940" t="s">
        <v>239</v>
      </c>
      <c r="I8940">
        <v>1</v>
      </c>
      <c r="J8940">
        <v>1</v>
      </c>
      <c r="K8940">
        <v>90000</v>
      </c>
      <c r="L8940" t="s">
        <v>25</v>
      </c>
      <c r="M8940" t="s">
        <v>39</v>
      </c>
      <c r="N8940">
        <v>0</v>
      </c>
      <c r="O8940" s="1">
        <v>39545.404849537037</v>
      </c>
      <c r="P8940" t="s">
        <v>53</v>
      </c>
      <c r="Q8940" t="s">
        <v>28</v>
      </c>
      <c r="R8940" t="s">
        <v>128</v>
      </c>
      <c r="S8940" t="s">
        <v>61</v>
      </c>
    </row>
    <row r="8941" spans="1:19" hidden="1">
      <c r="A8941">
        <v>11597</v>
      </c>
      <c r="B8941" t="s">
        <v>19</v>
      </c>
      <c r="C8941" t="s">
        <v>20</v>
      </c>
      <c r="D8941" t="s">
        <v>21</v>
      </c>
      <c r="E8941" t="s">
        <v>87</v>
      </c>
      <c r="F8941" t="s">
        <v>38</v>
      </c>
      <c r="G8941" t="s">
        <v>332</v>
      </c>
      <c r="H8941" t="s">
        <v>235</v>
      </c>
      <c r="I8941">
        <v>1</v>
      </c>
      <c r="J8941">
        <v>1</v>
      </c>
      <c r="K8941">
        <v>320000</v>
      </c>
      <c r="L8941" t="s">
        <v>25</v>
      </c>
      <c r="M8941" t="s">
        <v>55</v>
      </c>
      <c r="N8941">
        <v>18</v>
      </c>
      <c r="O8941" s="1">
        <v>39545.405462962961</v>
      </c>
      <c r="P8941" t="s">
        <v>27</v>
      </c>
      <c r="Q8941" t="s">
        <v>28</v>
      </c>
      <c r="R8941" t="s">
        <v>76</v>
      </c>
      <c r="S8941" t="s">
        <v>43</v>
      </c>
    </row>
    <row r="8942" spans="1:19" hidden="1">
      <c r="A8942">
        <v>11598</v>
      </c>
      <c r="B8942" t="s">
        <v>50</v>
      </c>
      <c r="C8942" t="s">
        <v>81</v>
      </c>
      <c r="D8942" t="s">
        <v>51</v>
      </c>
      <c r="E8942" t="s">
        <v>126</v>
      </c>
      <c r="F8942" t="s">
        <v>38</v>
      </c>
      <c r="G8942" t="s">
        <v>332</v>
      </c>
      <c r="H8942" t="s">
        <v>239</v>
      </c>
      <c r="I8942">
        <v>1</v>
      </c>
      <c r="J8942">
        <v>1</v>
      </c>
      <c r="K8942">
        <v>500000</v>
      </c>
      <c r="L8942" t="s">
        <v>86</v>
      </c>
      <c r="M8942" t="s">
        <v>73</v>
      </c>
      <c r="N8942">
        <v>18</v>
      </c>
      <c r="O8942" s="1">
        <v>39545.405613425923</v>
      </c>
      <c r="P8942" t="s">
        <v>34</v>
      </c>
      <c r="Q8942" t="s">
        <v>66</v>
      </c>
      <c r="R8942" t="s">
        <v>31</v>
      </c>
      <c r="S8942" t="s">
        <v>30</v>
      </c>
    </row>
    <row r="8943" spans="1:19" hidden="1">
      <c r="A8943">
        <v>11598</v>
      </c>
      <c r="B8943" t="s">
        <v>50</v>
      </c>
      <c r="C8943" t="s">
        <v>81</v>
      </c>
      <c r="D8943" t="s">
        <v>51</v>
      </c>
      <c r="E8943" t="s">
        <v>126</v>
      </c>
      <c r="F8943" t="s">
        <v>38</v>
      </c>
      <c r="G8943" t="s">
        <v>332</v>
      </c>
      <c r="H8943" t="s">
        <v>239</v>
      </c>
      <c r="I8943">
        <v>1</v>
      </c>
      <c r="J8943">
        <v>1</v>
      </c>
      <c r="K8943">
        <v>500000</v>
      </c>
      <c r="L8943" t="s">
        <v>86</v>
      </c>
      <c r="M8943" t="s">
        <v>73</v>
      </c>
      <c r="N8943">
        <v>18</v>
      </c>
      <c r="O8943" s="1">
        <v>39545.405613425923</v>
      </c>
      <c r="P8943" t="s">
        <v>27</v>
      </c>
      <c r="Q8943" t="s">
        <v>28</v>
      </c>
      <c r="R8943" t="s">
        <v>31</v>
      </c>
      <c r="S8943" t="s">
        <v>30</v>
      </c>
    </row>
    <row r="8944" spans="1:19" hidden="1">
      <c r="A8944">
        <v>11599</v>
      </c>
      <c r="B8944" t="s">
        <v>19</v>
      </c>
      <c r="C8944" t="s">
        <v>75</v>
      </c>
      <c r="D8944" t="s">
        <v>51</v>
      </c>
      <c r="E8944" t="s">
        <v>22</v>
      </c>
      <c r="F8944" t="s">
        <v>38</v>
      </c>
      <c r="G8944" t="s">
        <v>332</v>
      </c>
      <c r="H8944" t="s">
        <v>229</v>
      </c>
      <c r="I8944">
        <v>1</v>
      </c>
      <c r="J8944">
        <v>1</v>
      </c>
      <c r="K8944">
        <v>400000</v>
      </c>
      <c r="L8944" t="s">
        <v>25</v>
      </c>
      <c r="M8944" t="s">
        <v>55</v>
      </c>
      <c r="N8944">
        <v>4</v>
      </c>
      <c r="O8944" s="1">
        <v>39545.405659722222</v>
      </c>
      <c r="P8944" t="s">
        <v>27</v>
      </c>
      <c r="Q8944" t="s">
        <v>66</v>
      </c>
      <c r="R8944" t="s">
        <v>60</v>
      </c>
      <c r="S8944" t="s">
        <v>61</v>
      </c>
    </row>
    <row r="8945" spans="1:19" hidden="1">
      <c r="A8945">
        <v>11599</v>
      </c>
      <c r="B8945" t="s">
        <v>19</v>
      </c>
      <c r="C8945" t="s">
        <v>75</v>
      </c>
      <c r="D8945" t="s">
        <v>51</v>
      </c>
      <c r="E8945" t="s">
        <v>22</v>
      </c>
      <c r="F8945" t="s">
        <v>38</v>
      </c>
      <c r="G8945" t="s">
        <v>332</v>
      </c>
      <c r="H8945" t="s">
        <v>229</v>
      </c>
      <c r="I8945">
        <v>1</v>
      </c>
      <c r="J8945">
        <v>1</v>
      </c>
      <c r="K8945">
        <v>400000</v>
      </c>
      <c r="L8945" t="s">
        <v>25</v>
      </c>
      <c r="M8945" t="s">
        <v>55</v>
      </c>
      <c r="N8945">
        <v>4</v>
      </c>
      <c r="O8945" s="1">
        <v>39545.405659722222</v>
      </c>
      <c r="P8945" t="s">
        <v>53</v>
      </c>
      <c r="Q8945" t="s">
        <v>28</v>
      </c>
      <c r="R8945" t="s">
        <v>60</v>
      </c>
      <c r="S8945" t="s">
        <v>61</v>
      </c>
    </row>
    <row r="8946" spans="1:19" hidden="1">
      <c r="A8946">
        <v>11600</v>
      </c>
      <c r="B8946" t="s">
        <v>19</v>
      </c>
      <c r="C8946" t="s">
        <v>36</v>
      </c>
      <c r="D8946" t="s">
        <v>21</v>
      </c>
      <c r="E8946" t="s">
        <v>22</v>
      </c>
      <c r="F8946" t="s">
        <v>54</v>
      </c>
      <c r="G8946" t="s">
        <v>332</v>
      </c>
      <c r="H8946" t="s">
        <v>244</v>
      </c>
      <c r="I8946">
        <v>1</v>
      </c>
      <c r="J8946">
        <v>1</v>
      </c>
      <c r="K8946">
        <v>400000</v>
      </c>
      <c r="L8946" t="s">
        <v>70</v>
      </c>
      <c r="M8946" t="s">
        <v>55</v>
      </c>
      <c r="N8946">
        <v>12</v>
      </c>
      <c r="O8946" s="1">
        <v>39545.4059375</v>
      </c>
      <c r="P8946" t="s">
        <v>27</v>
      </c>
      <c r="Q8946" t="s">
        <v>28</v>
      </c>
      <c r="R8946" t="s">
        <v>32</v>
      </c>
      <c r="S8946" t="s">
        <v>30</v>
      </c>
    </row>
    <row r="8947" spans="1:19" hidden="1">
      <c r="A8947">
        <v>11601</v>
      </c>
      <c r="B8947" t="s">
        <v>19</v>
      </c>
      <c r="C8947" t="s">
        <v>36</v>
      </c>
      <c r="D8947" t="s">
        <v>21</v>
      </c>
      <c r="E8947" t="s">
        <v>959</v>
      </c>
      <c r="F8947" t="s">
        <v>54</v>
      </c>
      <c r="G8947" t="s">
        <v>333</v>
      </c>
      <c r="H8947" t="s">
        <v>227</v>
      </c>
      <c r="I8947">
        <v>1</v>
      </c>
      <c r="J8947">
        <v>1</v>
      </c>
      <c r="K8947">
        <v>93000</v>
      </c>
      <c r="L8947" t="s">
        <v>25</v>
      </c>
      <c r="M8947" t="s">
        <v>39</v>
      </c>
      <c r="N8947">
        <v>3</v>
      </c>
      <c r="O8947" s="1">
        <v>39545.406446759262</v>
      </c>
      <c r="P8947" t="s">
        <v>34</v>
      </c>
      <c r="Q8947" t="s">
        <v>41</v>
      </c>
      <c r="R8947" t="s">
        <v>359</v>
      </c>
      <c r="S8947" t="s">
        <v>211</v>
      </c>
    </row>
    <row r="8948" spans="1:19" hidden="1">
      <c r="A8948">
        <v>11601</v>
      </c>
      <c r="B8948" t="s">
        <v>19</v>
      </c>
      <c r="C8948" t="s">
        <v>36</v>
      </c>
      <c r="D8948" t="s">
        <v>21</v>
      </c>
      <c r="E8948" t="s">
        <v>959</v>
      </c>
      <c r="F8948" t="s">
        <v>54</v>
      </c>
      <c r="G8948" t="s">
        <v>333</v>
      </c>
      <c r="H8948" t="s">
        <v>227</v>
      </c>
      <c r="I8948">
        <v>1</v>
      </c>
      <c r="J8948">
        <v>1</v>
      </c>
      <c r="K8948">
        <v>93000</v>
      </c>
      <c r="L8948" t="s">
        <v>25</v>
      </c>
      <c r="M8948" t="s">
        <v>39</v>
      </c>
      <c r="N8948">
        <v>3</v>
      </c>
      <c r="O8948" s="1">
        <v>39545.406446759262</v>
      </c>
      <c r="P8948" t="s">
        <v>34</v>
      </c>
      <c r="Q8948" t="s">
        <v>41</v>
      </c>
      <c r="R8948" t="s">
        <v>128</v>
      </c>
      <c r="S8948" t="s">
        <v>61</v>
      </c>
    </row>
    <row r="8949" spans="1:19" hidden="1">
      <c r="A8949">
        <v>11602</v>
      </c>
      <c r="B8949" t="s">
        <v>19</v>
      </c>
      <c r="C8949" t="s">
        <v>62</v>
      </c>
      <c r="D8949" t="s">
        <v>46</v>
      </c>
      <c r="E8949" t="s">
        <v>308</v>
      </c>
      <c r="F8949" t="s">
        <v>54</v>
      </c>
      <c r="G8949" t="s">
        <v>333</v>
      </c>
      <c r="H8949" t="s">
        <v>237</v>
      </c>
      <c r="I8949">
        <v>1</v>
      </c>
      <c r="J8949">
        <v>1</v>
      </c>
      <c r="K8949">
        <v>100000</v>
      </c>
      <c r="L8949" t="s">
        <v>25</v>
      </c>
      <c r="M8949" t="s">
        <v>39</v>
      </c>
      <c r="N8949">
        <v>7</v>
      </c>
      <c r="O8949" s="1">
        <v>39545.407222222224</v>
      </c>
      <c r="P8949" t="s">
        <v>27</v>
      </c>
      <c r="Q8949" t="s">
        <v>41</v>
      </c>
      <c r="R8949" t="s">
        <v>1006</v>
      </c>
      <c r="S8949" t="s">
        <v>30</v>
      </c>
    </row>
    <row r="8950" spans="1:19" hidden="1">
      <c r="A8950">
        <v>11602</v>
      </c>
      <c r="B8950" t="s">
        <v>19</v>
      </c>
      <c r="C8950" t="s">
        <v>62</v>
      </c>
      <c r="D8950" t="s">
        <v>46</v>
      </c>
      <c r="E8950" t="s">
        <v>308</v>
      </c>
      <c r="F8950" t="s">
        <v>54</v>
      </c>
      <c r="G8950" t="s">
        <v>333</v>
      </c>
      <c r="H8950" t="s">
        <v>237</v>
      </c>
      <c r="I8950">
        <v>1</v>
      </c>
      <c r="J8950">
        <v>1</v>
      </c>
      <c r="K8950">
        <v>100000</v>
      </c>
      <c r="L8950" t="s">
        <v>25</v>
      </c>
      <c r="M8950" t="s">
        <v>39</v>
      </c>
      <c r="N8950">
        <v>7</v>
      </c>
      <c r="O8950" s="1">
        <v>39545.407222222224</v>
      </c>
      <c r="P8950" t="s">
        <v>53</v>
      </c>
      <c r="Q8950" t="s">
        <v>41</v>
      </c>
      <c r="R8950" t="s">
        <v>1006</v>
      </c>
      <c r="S8950" t="s">
        <v>30</v>
      </c>
    </row>
    <row r="8951" spans="1:19" hidden="1">
      <c r="A8951">
        <v>11605</v>
      </c>
      <c r="B8951" t="s">
        <v>19</v>
      </c>
      <c r="C8951" t="s">
        <v>20</v>
      </c>
      <c r="D8951" t="s">
        <v>46</v>
      </c>
      <c r="E8951" t="s">
        <v>22</v>
      </c>
      <c r="F8951" t="s">
        <v>54</v>
      </c>
      <c r="G8951" t="s">
        <v>333</v>
      </c>
      <c r="H8951" t="s">
        <v>229</v>
      </c>
      <c r="I8951">
        <v>1</v>
      </c>
      <c r="J8951">
        <v>1</v>
      </c>
      <c r="K8951">
        <v>210000</v>
      </c>
      <c r="L8951" t="s">
        <v>25</v>
      </c>
      <c r="M8951" t="s">
        <v>55</v>
      </c>
      <c r="N8951">
        <v>2</v>
      </c>
      <c r="O8951" s="1">
        <v>39545.408148148148</v>
      </c>
      <c r="P8951" t="s">
        <v>27</v>
      </c>
      <c r="Q8951" t="s">
        <v>28</v>
      </c>
      <c r="R8951" t="s">
        <v>32</v>
      </c>
      <c r="S8951" t="s">
        <v>30</v>
      </c>
    </row>
    <row r="8952" spans="1:19" hidden="1">
      <c r="A8952">
        <v>11606</v>
      </c>
      <c r="B8952" t="s">
        <v>19</v>
      </c>
      <c r="C8952" t="s">
        <v>62</v>
      </c>
      <c r="D8952" t="s">
        <v>21</v>
      </c>
      <c r="E8952" t="s">
        <v>49</v>
      </c>
      <c r="F8952" t="s">
        <v>56</v>
      </c>
      <c r="G8952" t="s">
        <v>333</v>
      </c>
      <c r="H8952" t="s">
        <v>251</v>
      </c>
      <c r="I8952">
        <v>0</v>
      </c>
      <c r="J8952">
        <v>1</v>
      </c>
      <c r="K8952">
        <v>170000</v>
      </c>
      <c r="L8952" t="s">
        <v>25</v>
      </c>
      <c r="M8952" t="s">
        <v>39</v>
      </c>
      <c r="N8952">
        <v>10</v>
      </c>
      <c r="O8952" s="1">
        <v>39545.409930555557</v>
      </c>
      <c r="P8952" t="s">
        <v>27</v>
      </c>
      <c r="Q8952" t="s">
        <v>41</v>
      </c>
      <c r="R8952" t="s">
        <v>89</v>
      </c>
      <c r="S8952" t="s">
        <v>90</v>
      </c>
    </row>
    <row r="8953" spans="1:19" hidden="1">
      <c r="A8953">
        <v>11606</v>
      </c>
      <c r="B8953" t="s">
        <v>19</v>
      </c>
      <c r="C8953" t="s">
        <v>62</v>
      </c>
      <c r="D8953" t="s">
        <v>21</v>
      </c>
      <c r="E8953" t="s">
        <v>49</v>
      </c>
      <c r="F8953" t="s">
        <v>56</v>
      </c>
      <c r="G8953" t="s">
        <v>333</v>
      </c>
      <c r="H8953" t="s">
        <v>251</v>
      </c>
      <c r="I8953">
        <v>0</v>
      </c>
      <c r="J8953">
        <v>1</v>
      </c>
      <c r="K8953">
        <v>170000</v>
      </c>
      <c r="L8953" t="s">
        <v>25</v>
      </c>
      <c r="M8953" t="s">
        <v>39</v>
      </c>
      <c r="N8953">
        <v>10</v>
      </c>
      <c r="O8953" s="1">
        <v>39545.409930555557</v>
      </c>
      <c r="P8953" t="s">
        <v>27</v>
      </c>
      <c r="Q8953" t="s">
        <v>41</v>
      </c>
      <c r="R8953" t="s">
        <v>224</v>
      </c>
      <c r="S8953" t="s">
        <v>68</v>
      </c>
    </row>
    <row r="8954" spans="1:19" hidden="1">
      <c r="A8954">
        <v>11606</v>
      </c>
      <c r="B8954" t="s">
        <v>19</v>
      </c>
      <c r="C8954" t="s">
        <v>62</v>
      </c>
      <c r="D8954" t="s">
        <v>21</v>
      </c>
      <c r="E8954" t="s">
        <v>49</v>
      </c>
      <c r="F8954" t="s">
        <v>56</v>
      </c>
      <c r="G8954" t="s">
        <v>333</v>
      </c>
      <c r="H8954" t="s">
        <v>251</v>
      </c>
      <c r="I8954">
        <v>0</v>
      </c>
      <c r="J8954">
        <v>1</v>
      </c>
      <c r="K8954">
        <v>170000</v>
      </c>
      <c r="L8954" t="s">
        <v>25</v>
      </c>
      <c r="M8954" t="s">
        <v>39</v>
      </c>
      <c r="N8954">
        <v>10</v>
      </c>
      <c r="O8954" s="1">
        <v>39545.409930555557</v>
      </c>
      <c r="P8954" t="s">
        <v>27</v>
      </c>
      <c r="Q8954" t="s">
        <v>41</v>
      </c>
      <c r="R8954" t="s">
        <v>365</v>
      </c>
      <c r="S8954" t="s">
        <v>68</v>
      </c>
    </row>
    <row r="8955" spans="1:19" hidden="1">
      <c r="A8955">
        <v>11607</v>
      </c>
      <c r="B8955" t="s">
        <v>19</v>
      </c>
      <c r="C8955" t="s">
        <v>20</v>
      </c>
      <c r="D8955" t="s">
        <v>21</v>
      </c>
      <c r="E8955" t="s">
        <v>22</v>
      </c>
      <c r="F8955" t="s">
        <v>54</v>
      </c>
      <c r="G8955" t="s">
        <v>333</v>
      </c>
      <c r="H8955" t="s">
        <v>229</v>
      </c>
      <c r="I8955">
        <v>1</v>
      </c>
      <c r="J8955">
        <v>1</v>
      </c>
      <c r="K8955">
        <v>330000</v>
      </c>
      <c r="L8955" t="s">
        <v>25</v>
      </c>
      <c r="M8955" t="s">
        <v>57</v>
      </c>
      <c r="N8955">
        <v>10</v>
      </c>
      <c r="O8955" s="1">
        <v>39545.413206018522</v>
      </c>
      <c r="P8955" t="s">
        <v>27</v>
      </c>
      <c r="Q8955" t="s">
        <v>66</v>
      </c>
      <c r="R8955" t="s">
        <v>185</v>
      </c>
      <c r="S8955" t="s">
        <v>61</v>
      </c>
    </row>
    <row r="8956" spans="1:19" hidden="1">
      <c r="A8956">
        <v>11609</v>
      </c>
      <c r="B8956" t="s">
        <v>50</v>
      </c>
      <c r="C8956" t="s">
        <v>36</v>
      </c>
      <c r="D8956" t="s">
        <v>46</v>
      </c>
      <c r="E8956" t="s">
        <v>22</v>
      </c>
      <c r="F8956" t="s">
        <v>52</v>
      </c>
      <c r="G8956" t="s">
        <v>333</v>
      </c>
      <c r="H8956" t="s">
        <v>229</v>
      </c>
      <c r="I8956">
        <v>1</v>
      </c>
      <c r="J8956">
        <v>1</v>
      </c>
      <c r="K8956">
        <v>292400</v>
      </c>
      <c r="L8956" t="s">
        <v>25</v>
      </c>
      <c r="M8956" t="s">
        <v>55</v>
      </c>
      <c r="N8956">
        <v>5</v>
      </c>
      <c r="O8956" s="1">
        <v>39545.414398148147</v>
      </c>
      <c r="P8956" t="s">
        <v>27</v>
      </c>
      <c r="Q8956" t="s">
        <v>66</v>
      </c>
      <c r="R8956" t="s">
        <v>76</v>
      </c>
      <c r="S8956" t="s">
        <v>43</v>
      </c>
    </row>
    <row r="8957" spans="1:19" hidden="1">
      <c r="A8957">
        <v>11609</v>
      </c>
      <c r="B8957" t="s">
        <v>50</v>
      </c>
      <c r="C8957" t="s">
        <v>36</v>
      </c>
      <c r="D8957" t="s">
        <v>46</v>
      </c>
      <c r="E8957" t="s">
        <v>22</v>
      </c>
      <c r="F8957" t="s">
        <v>52</v>
      </c>
      <c r="G8957" t="s">
        <v>333</v>
      </c>
      <c r="H8957" t="s">
        <v>229</v>
      </c>
      <c r="I8957">
        <v>1</v>
      </c>
      <c r="J8957">
        <v>1</v>
      </c>
      <c r="K8957">
        <v>292400</v>
      </c>
      <c r="L8957" t="s">
        <v>25</v>
      </c>
      <c r="M8957" t="s">
        <v>55</v>
      </c>
      <c r="N8957">
        <v>5</v>
      </c>
      <c r="O8957" s="1">
        <v>39545.414398148147</v>
      </c>
      <c r="P8957" t="s">
        <v>27</v>
      </c>
      <c r="Q8957" t="s">
        <v>66</v>
      </c>
      <c r="R8957" t="s">
        <v>249</v>
      </c>
      <c r="S8957" t="s">
        <v>61</v>
      </c>
    </row>
    <row r="8958" spans="1:19" hidden="1">
      <c r="A8958">
        <v>11609</v>
      </c>
      <c r="B8958" t="s">
        <v>50</v>
      </c>
      <c r="C8958" t="s">
        <v>36</v>
      </c>
      <c r="D8958" t="s">
        <v>46</v>
      </c>
      <c r="E8958" t="s">
        <v>22</v>
      </c>
      <c r="F8958" t="s">
        <v>52</v>
      </c>
      <c r="G8958" t="s">
        <v>333</v>
      </c>
      <c r="H8958" t="s">
        <v>229</v>
      </c>
      <c r="I8958">
        <v>1</v>
      </c>
      <c r="J8958">
        <v>1</v>
      </c>
      <c r="K8958">
        <v>292400</v>
      </c>
      <c r="L8958" t="s">
        <v>25</v>
      </c>
      <c r="M8958" t="s">
        <v>55</v>
      </c>
      <c r="N8958">
        <v>5</v>
      </c>
      <c r="O8958" s="1">
        <v>39545.414398148147</v>
      </c>
      <c r="P8958" t="s">
        <v>27</v>
      </c>
      <c r="Q8958" t="s">
        <v>66</v>
      </c>
      <c r="R8958" t="s">
        <v>597</v>
      </c>
      <c r="S8958" t="s">
        <v>36</v>
      </c>
    </row>
    <row r="8959" spans="1:19" hidden="1">
      <c r="A8959">
        <v>11610</v>
      </c>
      <c r="B8959" t="s">
        <v>50</v>
      </c>
      <c r="C8959" t="s">
        <v>69</v>
      </c>
      <c r="D8959" t="s">
        <v>21</v>
      </c>
      <c r="E8959" t="s">
        <v>22</v>
      </c>
      <c r="F8959" t="s">
        <v>23</v>
      </c>
      <c r="G8959" t="s">
        <v>333</v>
      </c>
      <c r="H8959" t="s">
        <v>229</v>
      </c>
      <c r="I8959">
        <v>1</v>
      </c>
      <c r="J8959">
        <v>1</v>
      </c>
      <c r="K8959">
        <v>500000</v>
      </c>
      <c r="L8959" t="s">
        <v>25</v>
      </c>
      <c r="M8959" t="s">
        <v>55</v>
      </c>
      <c r="N8959">
        <v>8</v>
      </c>
      <c r="O8959" s="1">
        <v>39545.416747685187</v>
      </c>
      <c r="P8959" t="s">
        <v>27</v>
      </c>
      <c r="Q8959" t="s">
        <v>28</v>
      </c>
      <c r="R8959" t="s">
        <v>185</v>
      </c>
      <c r="S8959" t="s">
        <v>61</v>
      </c>
    </row>
    <row r="8960" spans="1:19" hidden="1">
      <c r="A8960">
        <v>11610</v>
      </c>
      <c r="B8960" t="s">
        <v>50</v>
      </c>
      <c r="C8960" t="s">
        <v>69</v>
      </c>
      <c r="D8960" t="s">
        <v>21</v>
      </c>
      <c r="E8960" t="s">
        <v>22</v>
      </c>
      <c r="F8960" t="s">
        <v>23</v>
      </c>
      <c r="G8960" t="s">
        <v>333</v>
      </c>
      <c r="H8960" t="s">
        <v>229</v>
      </c>
      <c r="I8960">
        <v>1</v>
      </c>
      <c r="J8960">
        <v>1</v>
      </c>
      <c r="K8960">
        <v>500000</v>
      </c>
      <c r="L8960" t="s">
        <v>25</v>
      </c>
      <c r="M8960" t="s">
        <v>55</v>
      </c>
      <c r="N8960">
        <v>8</v>
      </c>
      <c r="O8960" s="1">
        <v>39545.416747685187</v>
      </c>
      <c r="P8960" t="s">
        <v>53</v>
      </c>
      <c r="Q8960" t="s">
        <v>41</v>
      </c>
      <c r="R8960" t="s">
        <v>185</v>
      </c>
      <c r="S8960" t="s">
        <v>61</v>
      </c>
    </row>
    <row r="8961" spans="1:19" hidden="1">
      <c r="A8961">
        <v>11619</v>
      </c>
      <c r="B8961" t="s">
        <v>19</v>
      </c>
      <c r="C8961" t="s">
        <v>36</v>
      </c>
      <c r="D8961" t="s">
        <v>21</v>
      </c>
      <c r="E8961" t="s">
        <v>22</v>
      </c>
      <c r="F8961" t="s">
        <v>54</v>
      </c>
      <c r="G8961" t="s">
        <v>333</v>
      </c>
      <c r="H8961" t="s">
        <v>229</v>
      </c>
      <c r="I8961">
        <v>1</v>
      </c>
      <c r="J8961">
        <v>1</v>
      </c>
      <c r="K8961">
        <v>225000</v>
      </c>
      <c r="L8961" t="s">
        <v>25</v>
      </c>
      <c r="M8961" t="s">
        <v>39</v>
      </c>
      <c r="N8961">
        <v>7</v>
      </c>
      <c r="O8961" s="1">
        <v>39545.425925925927</v>
      </c>
      <c r="P8961" t="s">
        <v>27</v>
      </c>
      <c r="Q8961" t="s">
        <v>66</v>
      </c>
      <c r="R8961" t="s">
        <v>29</v>
      </c>
      <c r="S8961" t="s">
        <v>30</v>
      </c>
    </row>
    <row r="8962" spans="1:19" hidden="1">
      <c r="A8962">
        <v>11620</v>
      </c>
      <c r="B8962" t="s">
        <v>19</v>
      </c>
      <c r="C8962" t="s">
        <v>36</v>
      </c>
      <c r="D8962" t="s">
        <v>21</v>
      </c>
      <c r="E8962" t="s">
        <v>115</v>
      </c>
      <c r="F8962" t="s">
        <v>23</v>
      </c>
      <c r="G8962" t="s">
        <v>333</v>
      </c>
      <c r="H8962" t="s">
        <v>229</v>
      </c>
      <c r="I8962">
        <v>1</v>
      </c>
      <c r="J8962">
        <v>1</v>
      </c>
      <c r="K8962">
        <v>200000</v>
      </c>
      <c r="L8962" t="s">
        <v>25</v>
      </c>
      <c r="M8962" t="s">
        <v>39</v>
      </c>
      <c r="N8962">
        <v>7</v>
      </c>
      <c r="O8962" s="1">
        <v>39545.427002314813</v>
      </c>
      <c r="P8962" t="s">
        <v>27</v>
      </c>
      <c r="Q8962" t="s">
        <v>41</v>
      </c>
      <c r="R8962" t="s">
        <v>29</v>
      </c>
      <c r="S8962" t="s">
        <v>30</v>
      </c>
    </row>
    <row r="8963" spans="1:19" hidden="1">
      <c r="A8963">
        <v>11620</v>
      </c>
      <c r="B8963" t="s">
        <v>19</v>
      </c>
      <c r="C8963" t="s">
        <v>36</v>
      </c>
      <c r="D8963" t="s">
        <v>21</v>
      </c>
      <c r="E8963" t="s">
        <v>115</v>
      </c>
      <c r="F8963" t="s">
        <v>23</v>
      </c>
      <c r="G8963" t="s">
        <v>333</v>
      </c>
      <c r="H8963" t="s">
        <v>229</v>
      </c>
      <c r="I8963">
        <v>1</v>
      </c>
      <c r="J8963">
        <v>1</v>
      </c>
      <c r="K8963">
        <v>200000</v>
      </c>
      <c r="L8963" t="s">
        <v>25</v>
      </c>
      <c r="M8963" t="s">
        <v>39</v>
      </c>
      <c r="N8963">
        <v>7</v>
      </c>
      <c r="O8963" s="1">
        <v>39545.427002314813</v>
      </c>
      <c r="P8963" t="s">
        <v>27</v>
      </c>
      <c r="Q8963" t="s">
        <v>41</v>
      </c>
      <c r="R8963" t="s">
        <v>76</v>
      </c>
      <c r="S8963" t="s">
        <v>43</v>
      </c>
    </row>
    <row r="8964" spans="1:19" hidden="1">
      <c r="A8964">
        <v>11622</v>
      </c>
      <c r="B8964" t="s">
        <v>50</v>
      </c>
      <c r="C8964" t="s">
        <v>65</v>
      </c>
      <c r="D8964" t="s">
        <v>21</v>
      </c>
      <c r="E8964" t="s">
        <v>126</v>
      </c>
      <c r="F8964" t="s">
        <v>23</v>
      </c>
      <c r="G8964" t="s">
        <v>333</v>
      </c>
      <c r="H8964" t="s">
        <v>229</v>
      </c>
      <c r="I8964">
        <v>1</v>
      </c>
      <c r="J8964">
        <v>1</v>
      </c>
      <c r="K8964">
        <v>420000</v>
      </c>
      <c r="L8964" t="s">
        <v>25</v>
      </c>
      <c r="M8964" t="s">
        <v>55</v>
      </c>
      <c r="N8964">
        <v>10</v>
      </c>
      <c r="O8964" s="1">
        <v>39545.431527777779</v>
      </c>
      <c r="P8964" t="s">
        <v>27</v>
      </c>
      <c r="Q8964" t="s">
        <v>28</v>
      </c>
      <c r="R8964" t="s">
        <v>185</v>
      </c>
      <c r="S8964" t="s">
        <v>61</v>
      </c>
    </row>
    <row r="8965" spans="1:19" hidden="1">
      <c r="A8965">
        <v>11622</v>
      </c>
      <c r="B8965" t="s">
        <v>50</v>
      </c>
      <c r="C8965" t="s">
        <v>65</v>
      </c>
      <c r="D8965" t="s">
        <v>21</v>
      </c>
      <c r="E8965" t="s">
        <v>126</v>
      </c>
      <c r="F8965" t="s">
        <v>23</v>
      </c>
      <c r="G8965" t="s">
        <v>333</v>
      </c>
      <c r="H8965" t="s">
        <v>229</v>
      </c>
      <c r="I8965">
        <v>1</v>
      </c>
      <c r="J8965">
        <v>1</v>
      </c>
      <c r="K8965">
        <v>420000</v>
      </c>
      <c r="L8965" t="s">
        <v>25</v>
      </c>
      <c r="M8965" t="s">
        <v>55</v>
      </c>
      <c r="N8965">
        <v>10</v>
      </c>
      <c r="O8965" s="1">
        <v>39545.431527777779</v>
      </c>
      <c r="P8965" t="s">
        <v>27</v>
      </c>
      <c r="Q8965" t="s">
        <v>28</v>
      </c>
      <c r="R8965" t="s">
        <v>1126</v>
      </c>
      <c r="S8965" t="s">
        <v>36</v>
      </c>
    </row>
    <row r="8966" spans="1:19" hidden="1">
      <c r="A8966">
        <v>11625</v>
      </c>
      <c r="B8966" t="s">
        <v>35</v>
      </c>
      <c r="C8966" t="s">
        <v>20</v>
      </c>
      <c r="D8966" t="s">
        <v>46</v>
      </c>
      <c r="E8966" t="s">
        <v>22</v>
      </c>
      <c r="F8966" t="s">
        <v>56</v>
      </c>
      <c r="G8966" t="s">
        <v>333</v>
      </c>
      <c r="H8966" t="s">
        <v>251</v>
      </c>
      <c r="I8966">
        <v>0</v>
      </c>
      <c r="J8966">
        <v>1</v>
      </c>
      <c r="K8966">
        <v>120000</v>
      </c>
      <c r="L8966" t="s">
        <v>25</v>
      </c>
      <c r="M8966" t="s">
        <v>39</v>
      </c>
      <c r="N8966">
        <v>2</v>
      </c>
      <c r="O8966" s="1">
        <v>39545.432349537034</v>
      </c>
      <c r="P8966" t="s">
        <v>27</v>
      </c>
      <c r="Q8966" t="s">
        <v>28</v>
      </c>
      <c r="R8966" t="s">
        <v>29</v>
      </c>
      <c r="S8966" t="s">
        <v>30</v>
      </c>
    </row>
    <row r="8967" spans="1:19" hidden="1">
      <c r="A8967">
        <v>11628</v>
      </c>
      <c r="B8967" t="s">
        <v>50</v>
      </c>
      <c r="C8967" t="s">
        <v>65</v>
      </c>
      <c r="D8967" t="s">
        <v>46</v>
      </c>
      <c r="E8967" t="s">
        <v>22</v>
      </c>
      <c r="F8967" t="s">
        <v>54</v>
      </c>
      <c r="G8967" t="s">
        <v>332</v>
      </c>
      <c r="H8967" t="s">
        <v>229</v>
      </c>
      <c r="I8967">
        <v>1</v>
      </c>
      <c r="J8967">
        <v>1</v>
      </c>
      <c r="K8967">
        <v>245000</v>
      </c>
      <c r="L8967" t="s">
        <v>25</v>
      </c>
      <c r="M8967" t="s">
        <v>55</v>
      </c>
      <c r="N8967">
        <v>3</v>
      </c>
      <c r="O8967" s="1">
        <v>39545.434733796297</v>
      </c>
      <c r="P8967" t="s">
        <v>27</v>
      </c>
      <c r="Q8967" t="s">
        <v>28</v>
      </c>
      <c r="R8967" t="s">
        <v>29</v>
      </c>
      <c r="S8967" t="s">
        <v>30</v>
      </c>
    </row>
    <row r="8968" spans="1:19" hidden="1">
      <c r="A8968">
        <v>11628</v>
      </c>
      <c r="B8968" t="s">
        <v>50</v>
      </c>
      <c r="C8968" t="s">
        <v>65</v>
      </c>
      <c r="D8968" t="s">
        <v>46</v>
      </c>
      <c r="E8968" t="s">
        <v>22</v>
      </c>
      <c r="F8968" t="s">
        <v>54</v>
      </c>
      <c r="G8968" t="s">
        <v>332</v>
      </c>
      <c r="H8968" t="s">
        <v>229</v>
      </c>
      <c r="I8968">
        <v>1</v>
      </c>
      <c r="J8968">
        <v>1</v>
      </c>
      <c r="K8968">
        <v>245000</v>
      </c>
      <c r="L8968" t="s">
        <v>25</v>
      </c>
      <c r="M8968" t="s">
        <v>55</v>
      </c>
      <c r="N8968">
        <v>3</v>
      </c>
      <c r="O8968" s="1">
        <v>39545.434733796297</v>
      </c>
      <c r="P8968" t="s">
        <v>27</v>
      </c>
      <c r="Q8968" t="s">
        <v>28</v>
      </c>
      <c r="R8968" t="s">
        <v>31</v>
      </c>
      <c r="S8968" t="s">
        <v>30</v>
      </c>
    </row>
    <row r="8969" spans="1:19" hidden="1">
      <c r="A8969">
        <v>11628</v>
      </c>
      <c r="B8969" t="s">
        <v>50</v>
      </c>
      <c r="C8969" t="s">
        <v>65</v>
      </c>
      <c r="D8969" t="s">
        <v>46</v>
      </c>
      <c r="E8969" t="s">
        <v>22</v>
      </c>
      <c r="F8969" t="s">
        <v>54</v>
      </c>
      <c r="G8969" t="s">
        <v>332</v>
      </c>
      <c r="H8969" t="s">
        <v>229</v>
      </c>
      <c r="I8969">
        <v>1</v>
      </c>
      <c r="J8969">
        <v>1</v>
      </c>
      <c r="K8969">
        <v>245000</v>
      </c>
      <c r="L8969" t="s">
        <v>25</v>
      </c>
      <c r="M8969" t="s">
        <v>55</v>
      </c>
      <c r="N8969">
        <v>3</v>
      </c>
      <c r="O8969" s="1">
        <v>39545.434733796297</v>
      </c>
      <c r="P8969" t="s">
        <v>27</v>
      </c>
      <c r="Q8969" t="s">
        <v>28</v>
      </c>
      <c r="R8969" t="s">
        <v>33</v>
      </c>
      <c r="S8969" t="s">
        <v>30</v>
      </c>
    </row>
    <row r="8970" spans="1:19" hidden="1">
      <c r="A8970">
        <v>11628</v>
      </c>
      <c r="B8970" t="s">
        <v>50</v>
      </c>
      <c r="C8970" t="s">
        <v>65</v>
      </c>
      <c r="D8970" t="s">
        <v>46</v>
      </c>
      <c r="E8970" t="s">
        <v>22</v>
      </c>
      <c r="F8970" t="s">
        <v>54</v>
      </c>
      <c r="G8970" t="s">
        <v>332</v>
      </c>
      <c r="H8970" t="s">
        <v>229</v>
      </c>
      <c r="I8970">
        <v>1</v>
      </c>
      <c r="J8970">
        <v>1</v>
      </c>
      <c r="K8970">
        <v>245000</v>
      </c>
      <c r="L8970" t="s">
        <v>25</v>
      </c>
      <c r="M8970" t="s">
        <v>55</v>
      </c>
      <c r="N8970">
        <v>3</v>
      </c>
      <c r="O8970" s="1">
        <v>39545.434733796297</v>
      </c>
      <c r="P8970" t="s">
        <v>27</v>
      </c>
      <c r="Q8970" t="s">
        <v>28</v>
      </c>
      <c r="R8970" t="s">
        <v>1006</v>
      </c>
      <c r="S8970" t="s">
        <v>30</v>
      </c>
    </row>
    <row r="8971" spans="1:19" hidden="1">
      <c r="A8971">
        <v>11628</v>
      </c>
      <c r="B8971" t="s">
        <v>50</v>
      </c>
      <c r="C8971" t="s">
        <v>65</v>
      </c>
      <c r="D8971" t="s">
        <v>46</v>
      </c>
      <c r="E8971" t="s">
        <v>22</v>
      </c>
      <c r="F8971" t="s">
        <v>54</v>
      </c>
      <c r="G8971" t="s">
        <v>332</v>
      </c>
      <c r="H8971" t="s">
        <v>229</v>
      </c>
      <c r="I8971">
        <v>1</v>
      </c>
      <c r="J8971">
        <v>1</v>
      </c>
      <c r="K8971">
        <v>245000</v>
      </c>
      <c r="L8971" t="s">
        <v>25</v>
      </c>
      <c r="M8971" t="s">
        <v>55</v>
      </c>
      <c r="N8971">
        <v>3</v>
      </c>
      <c r="O8971" s="1">
        <v>39545.434733796297</v>
      </c>
      <c r="P8971" t="s">
        <v>53</v>
      </c>
      <c r="Q8971" t="s">
        <v>28</v>
      </c>
      <c r="R8971" t="s">
        <v>29</v>
      </c>
      <c r="S8971" t="s">
        <v>30</v>
      </c>
    </row>
    <row r="8972" spans="1:19" hidden="1">
      <c r="A8972">
        <v>11628</v>
      </c>
      <c r="B8972" t="s">
        <v>50</v>
      </c>
      <c r="C8972" t="s">
        <v>65</v>
      </c>
      <c r="D8972" t="s">
        <v>46</v>
      </c>
      <c r="E8972" t="s">
        <v>22</v>
      </c>
      <c r="F8972" t="s">
        <v>54</v>
      </c>
      <c r="G8972" t="s">
        <v>332</v>
      </c>
      <c r="H8972" t="s">
        <v>229</v>
      </c>
      <c r="I8972">
        <v>1</v>
      </c>
      <c r="J8972">
        <v>1</v>
      </c>
      <c r="K8972">
        <v>245000</v>
      </c>
      <c r="L8972" t="s">
        <v>25</v>
      </c>
      <c r="M8972" t="s">
        <v>55</v>
      </c>
      <c r="N8972">
        <v>3</v>
      </c>
      <c r="O8972" s="1">
        <v>39545.434733796297</v>
      </c>
      <c r="P8972" t="s">
        <v>53</v>
      </c>
      <c r="Q8972" t="s">
        <v>28</v>
      </c>
      <c r="R8972" t="s">
        <v>31</v>
      </c>
      <c r="S8972" t="s">
        <v>30</v>
      </c>
    </row>
    <row r="8973" spans="1:19" hidden="1">
      <c r="A8973">
        <v>11628</v>
      </c>
      <c r="B8973" t="s">
        <v>50</v>
      </c>
      <c r="C8973" t="s">
        <v>65</v>
      </c>
      <c r="D8973" t="s">
        <v>46</v>
      </c>
      <c r="E8973" t="s">
        <v>22</v>
      </c>
      <c r="F8973" t="s">
        <v>54</v>
      </c>
      <c r="G8973" t="s">
        <v>332</v>
      </c>
      <c r="H8973" t="s">
        <v>229</v>
      </c>
      <c r="I8973">
        <v>1</v>
      </c>
      <c r="J8973">
        <v>1</v>
      </c>
      <c r="K8973">
        <v>245000</v>
      </c>
      <c r="L8973" t="s">
        <v>25</v>
      </c>
      <c r="M8973" t="s">
        <v>55</v>
      </c>
      <c r="N8973">
        <v>3</v>
      </c>
      <c r="O8973" s="1">
        <v>39545.434733796297</v>
      </c>
      <c r="P8973" t="s">
        <v>53</v>
      </c>
      <c r="Q8973" t="s">
        <v>28</v>
      </c>
      <c r="R8973" t="s">
        <v>33</v>
      </c>
      <c r="S8973" t="s">
        <v>30</v>
      </c>
    </row>
    <row r="8974" spans="1:19" hidden="1">
      <c r="A8974">
        <v>11628</v>
      </c>
      <c r="B8974" t="s">
        <v>50</v>
      </c>
      <c r="C8974" t="s">
        <v>65</v>
      </c>
      <c r="D8974" t="s">
        <v>46</v>
      </c>
      <c r="E8974" t="s">
        <v>22</v>
      </c>
      <c r="F8974" t="s">
        <v>54</v>
      </c>
      <c r="G8974" t="s">
        <v>332</v>
      </c>
      <c r="H8974" t="s">
        <v>229</v>
      </c>
      <c r="I8974">
        <v>1</v>
      </c>
      <c r="J8974">
        <v>1</v>
      </c>
      <c r="K8974">
        <v>245000</v>
      </c>
      <c r="L8974" t="s">
        <v>25</v>
      </c>
      <c r="M8974" t="s">
        <v>55</v>
      </c>
      <c r="N8974">
        <v>3</v>
      </c>
      <c r="O8974" s="1">
        <v>39545.434733796297</v>
      </c>
      <c r="P8974" t="s">
        <v>53</v>
      </c>
      <c r="Q8974" t="s">
        <v>28</v>
      </c>
      <c r="R8974" t="s">
        <v>1006</v>
      </c>
      <c r="S8974" t="s">
        <v>30</v>
      </c>
    </row>
    <row r="8975" spans="1:19">
      <c r="A8975">
        <v>11629</v>
      </c>
      <c r="B8975" t="s">
        <v>50</v>
      </c>
      <c r="C8975" t="s">
        <v>121</v>
      </c>
      <c r="D8975" t="s">
        <v>21</v>
      </c>
      <c r="E8975" t="s">
        <v>22</v>
      </c>
      <c r="F8975" t="s">
        <v>54</v>
      </c>
      <c r="G8975" t="s">
        <v>333</v>
      </c>
      <c r="H8975" t="s">
        <v>229</v>
      </c>
      <c r="I8975">
        <v>1</v>
      </c>
      <c r="J8975">
        <v>1</v>
      </c>
      <c r="K8975">
        <v>275000</v>
      </c>
      <c r="L8975" t="s">
        <v>25</v>
      </c>
      <c r="M8975" t="s">
        <v>55</v>
      </c>
      <c r="N8975">
        <v>8</v>
      </c>
      <c r="O8975" s="1">
        <v>39545.435381944444</v>
      </c>
      <c r="P8975" t="s">
        <v>27</v>
      </c>
      <c r="Q8975" t="s">
        <v>28</v>
      </c>
      <c r="R8975" t="s">
        <v>76</v>
      </c>
      <c r="S8975" t="s">
        <v>43</v>
      </c>
    </row>
    <row r="8976" spans="1:19">
      <c r="A8976">
        <v>11629</v>
      </c>
      <c r="B8976" t="s">
        <v>50</v>
      </c>
      <c r="C8976" t="s">
        <v>121</v>
      </c>
      <c r="D8976" t="s">
        <v>21</v>
      </c>
      <c r="E8976" t="s">
        <v>22</v>
      </c>
      <c r="F8976" t="s">
        <v>54</v>
      </c>
      <c r="G8976" t="s">
        <v>333</v>
      </c>
      <c r="H8976" t="s">
        <v>229</v>
      </c>
      <c r="I8976">
        <v>1</v>
      </c>
      <c r="J8976">
        <v>1</v>
      </c>
      <c r="K8976">
        <v>275000</v>
      </c>
      <c r="L8976" t="s">
        <v>25</v>
      </c>
      <c r="M8976" t="s">
        <v>55</v>
      </c>
      <c r="N8976">
        <v>8</v>
      </c>
      <c r="O8976" s="1">
        <v>39545.435381944444</v>
      </c>
      <c r="P8976" t="s">
        <v>27</v>
      </c>
      <c r="Q8976" t="s">
        <v>28</v>
      </c>
      <c r="R8976" t="s">
        <v>379</v>
      </c>
      <c r="S8976" t="s">
        <v>211</v>
      </c>
    </row>
    <row r="8977" spans="1:19">
      <c r="A8977">
        <v>11629</v>
      </c>
      <c r="B8977" t="s">
        <v>50</v>
      </c>
      <c r="C8977" t="s">
        <v>121</v>
      </c>
      <c r="D8977" t="s">
        <v>21</v>
      </c>
      <c r="E8977" t="s">
        <v>22</v>
      </c>
      <c r="F8977" t="s">
        <v>54</v>
      </c>
      <c r="G8977" t="s">
        <v>333</v>
      </c>
      <c r="H8977" t="s">
        <v>229</v>
      </c>
      <c r="I8977">
        <v>1</v>
      </c>
      <c r="J8977">
        <v>1</v>
      </c>
      <c r="K8977">
        <v>275000</v>
      </c>
      <c r="L8977" t="s">
        <v>25</v>
      </c>
      <c r="M8977" t="s">
        <v>55</v>
      </c>
      <c r="N8977">
        <v>8</v>
      </c>
      <c r="O8977" s="1">
        <v>39545.435381944444</v>
      </c>
      <c r="P8977" t="s">
        <v>27</v>
      </c>
      <c r="Q8977" t="s">
        <v>28</v>
      </c>
      <c r="R8977" t="s">
        <v>717</v>
      </c>
      <c r="S8977" t="s">
        <v>36</v>
      </c>
    </row>
    <row r="8978" spans="1:19" hidden="1">
      <c r="A8978">
        <v>11631</v>
      </c>
      <c r="B8978" t="s">
        <v>50</v>
      </c>
      <c r="C8978" t="s">
        <v>65</v>
      </c>
      <c r="D8978" t="s">
        <v>46</v>
      </c>
      <c r="E8978" t="s">
        <v>22</v>
      </c>
      <c r="F8978" t="s">
        <v>38</v>
      </c>
      <c r="G8978" t="s">
        <v>333</v>
      </c>
      <c r="H8978" t="s">
        <v>252</v>
      </c>
      <c r="I8978">
        <v>1</v>
      </c>
      <c r="J8978">
        <v>1</v>
      </c>
      <c r="K8978">
        <v>200000</v>
      </c>
      <c r="L8978" t="s">
        <v>25</v>
      </c>
      <c r="M8978" t="s">
        <v>39</v>
      </c>
      <c r="N8978">
        <v>4</v>
      </c>
      <c r="O8978" s="1">
        <v>39545.439016203702</v>
      </c>
      <c r="P8978" t="s">
        <v>27</v>
      </c>
      <c r="Q8978" t="s">
        <v>28</v>
      </c>
      <c r="R8978" t="s">
        <v>76</v>
      </c>
      <c r="S8978" t="s">
        <v>43</v>
      </c>
    </row>
    <row r="8979" spans="1:19" hidden="1">
      <c r="A8979">
        <v>11635</v>
      </c>
      <c r="B8979" t="s">
        <v>50</v>
      </c>
      <c r="C8979" t="s">
        <v>36</v>
      </c>
      <c r="D8979" t="s">
        <v>21</v>
      </c>
      <c r="E8979" t="s">
        <v>49</v>
      </c>
      <c r="F8979" t="s">
        <v>56</v>
      </c>
      <c r="G8979" t="s">
        <v>333</v>
      </c>
      <c r="H8979" t="s">
        <v>227</v>
      </c>
      <c r="I8979">
        <v>1</v>
      </c>
      <c r="J8979">
        <v>1</v>
      </c>
      <c r="K8979">
        <v>126000</v>
      </c>
      <c r="L8979" t="s">
        <v>25</v>
      </c>
      <c r="M8979" t="s">
        <v>26</v>
      </c>
      <c r="N8979">
        <v>8</v>
      </c>
      <c r="O8979" s="1">
        <v>39545.443518518521</v>
      </c>
      <c r="P8979" t="s">
        <v>53</v>
      </c>
      <c r="Q8979" t="s">
        <v>66</v>
      </c>
      <c r="R8979" t="s">
        <v>185</v>
      </c>
      <c r="S8979" t="s">
        <v>61</v>
      </c>
    </row>
    <row r="8980" spans="1:19" hidden="1">
      <c r="A8980">
        <v>11635</v>
      </c>
      <c r="B8980" t="s">
        <v>50</v>
      </c>
      <c r="C8980" t="s">
        <v>36</v>
      </c>
      <c r="D8980" t="s">
        <v>21</v>
      </c>
      <c r="E8980" t="s">
        <v>49</v>
      </c>
      <c r="F8980" t="s">
        <v>56</v>
      </c>
      <c r="G8980" t="s">
        <v>333</v>
      </c>
      <c r="H8980" t="s">
        <v>227</v>
      </c>
      <c r="I8980">
        <v>1</v>
      </c>
      <c r="J8980">
        <v>1</v>
      </c>
      <c r="K8980">
        <v>126000</v>
      </c>
      <c r="L8980" t="s">
        <v>25</v>
      </c>
      <c r="M8980" t="s">
        <v>26</v>
      </c>
      <c r="N8980">
        <v>8</v>
      </c>
      <c r="O8980" s="1">
        <v>39545.443518518521</v>
      </c>
      <c r="P8980" t="s">
        <v>27</v>
      </c>
      <c r="Q8980" t="s">
        <v>28</v>
      </c>
      <c r="R8980" t="s">
        <v>185</v>
      </c>
      <c r="S8980" t="s">
        <v>61</v>
      </c>
    </row>
    <row r="8981" spans="1:19" hidden="1">
      <c r="A8981">
        <v>11636</v>
      </c>
      <c r="B8981" t="s">
        <v>35</v>
      </c>
      <c r="C8981" t="s">
        <v>36</v>
      </c>
      <c r="D8981" t="s">
        <v>21</v>
      </c>
      <c r="E8981" t="s">
        <v>63</v>
      </c>
      <c r="F8981" t="s">
        <v>52</v>
      </c>
      <c r="G8981" t="s">
        <v>333</v>
      </c>
      <c r="H8981" t="s">
        <v>235</v>
      </c>
      <c r="I8981">
        <v>1</v>
      </c>
      <c r="J8981">
        <v>1</v>
      </c>
      <c r="K8981">
        <v>120000</v>
      </c>
      <c r="L8981" t="s">
        <v>25</v>
      </c>
      <c r="M8981" t="s">
        <v>55</v>
      </c>
      <c r="N8981">
        <v>0</v>
      </c>
      <c r="O8981" t="s">
        <v>1127</v>
      </c>
      <c r="P8981" t="s">
        <v>27</v>
      </c>
      <c r="Q8981" t="s">
        <v>41</v>
      </c>
      <c r="R8981" t="s">
        <v>249</v>
      </c>
      <c r="S8981" t="s">
        <v>61</v>
      </c>
    </row>
    <row r="8982" spans="1:19" hidden="1">
      <c r="A8982">
        <v>11638</v>
      </c>
      <c r="B8982" t="s">
        <v>50</v>
      </c>
      <c r="C8982" t="s">
        <v>65</v>
      </c>
      <c r="D8982" t="s">
        <v>21</v>
      </c>
      <c r="E8982" t="s">
        <v>102</v>
      </c>
      <c r="F8982" t="s">
        <v>38</v>
      </c>
      <c r="G8982" t="s">
        <v>332</v>
      </c>
      <c r="H8982" t="s">
        <v>235</v>
      </c>
      <c r="I8982">
        <v>1</v>
      </c>
      <c r="J8982">
        <v>1</v>
      </c>
      <c r="K8982">
        <v>350000</v>
      </c>
      <c r="L8982" t="s">
        <v>86</v>
      </c>
      <c r="M8982" t="s">
        <v>73</v>
      </c>
      <c r="N8982">
        <v>11</v>
      </c>
      <c r="O8982" s="1">
        <v>39545.4452662037</v>
      </c>
      <c r="P8982" t="s">
        <v>27</v>
      </c>
      <c r="Q8982" t="s">
        <v>28</v>
      </c>
      <c r="R8982" t="s">
        <v>249</v>
      </c>
      <c r="S8982" t="s">
        <v>61</v>
      </c>
    </row>
    <row r="8983" spans="1:19" hidden="1">
      <c r="A8983">
        <v>11638</v>
      </c>
      <c r="B8983" t="s">
        <v>50</v>
      </c>
      <c r="C8983" t="s">
        <v>65</v>
      </c>
      <c r="D8983" t="s">
        <v>21</v>
      </c>
      <c r="E8983" t="s">
        <v>102</v>
      </c>
      <c r="F8983" t="s">
        <v>38</v>
      </c>
      <c r="G8983" t="s">
        <v>332</v>
      </c>
      <c r="H8983" t="s">
        <v>235</v>
      </c>
      <c r="I8983">
        <v>1</v>
      </c>
      <c r="J8983">
        <v>1</v>
      </c>
      <c r="K8983">
        <v>350000</v>
      </c>
      <c r="L8983" t="s">
        <v>86</v>
      </c>
      <c r="M8983" t="s">
        <v>73</v>
      </c>
      <c r="N8983">
        <v>11</v>
      </c>
      <c r="O8983" s="1">
        <v>39545.4452662037</v>
      </c>
      <c r="P8983" t="s">
        <v>27</v>
      </c>
      <c r="Q8983" t="s">
        <v>28</v>
      </c>
      <c r="R8983" t="s">
        <v>185</v>
      </c>
      <c r="S8983" t="s">
        <v>61</v>
      </c>
    </row>
    <row r="8984" spans="1:19" hidden="1">
      <c r="A8984">
        <v>11638</v>
      </c>
      <c r="B8984" t="s">
        <v>50</v>
      </c>
      <c r="C8984" t="s">
        <v>65</v>
      </c>
      <c r="D8984" t="s">
        <v>21</v>
      </c>
      <c r="E8984" t="s">
        <v>102</v>
      </c>
      <c r="F8984" t="s">
        <v>38</v>
      </c>
      <c r="G8984" t="s">
        <v>332</v>
      </c>
      <c r="H8984" t="s">
        <v>235</v>
      </c>
      <c r="I8984">
        <v>1</v>
      </c>
      <c r="J8984">
        <v>1</v>
      </c>
      <c r="K8984">
        <v>350000</v>
      </c>
      <c r="L8984" t="s">
        <v>86</v>
      </c>
      <c r="M8984" t="s">
        <v>73</v>
      </c>
      <c r="N8984">
        <v>11</v>
      </c>
      <c r="O8984" s="1">
        <v>39545.4452662037</v>
      </c>
      <c r="P8984" t="s">
        <v>53</v>
      </c>
      <c r="Q8984" t="s">
        <v>41</v>
      </c>
      <c r="R8984" t="s">
        <v>249</v>
      </c>
      <c r="S8984" t="s">
        <v>61</v>
      </c>
    </row>
    <row r="8985" spans="1:19" hidden="1">
      <c r="A8985">
        <v>11638</v>
      </c>
      <c r="B8985" t="s">
        <v>50</v>
      </c>
      <c r="C8985" t="s">
        <v>65</v>
      </c>
      <c r="D8985" t="s">
        <v>21</v>
      </c>
      <c r="E8985" t="s">
        <v>102</v>
      </c>
      <c r="F8985" t="s">
        <v>38</v>
      </c>
      <c r="G8985" t="s">
        <v>332</v>
      </c>
      <c r="H8985" t="s">
        <v>235</v>
      </c>
      <c r="I8985">
        <v>1</v>
      </c>
      <c r="J8985">
        <v>1</v>
      </c>
      <c r="K8985">
        <v>350000</v>
      </c>
      <c r="L8985" t="s">
        <v>86</v>
      </c>
      <c r="M8985" t="s">
        <v>73</v>
      </c>
      <c r="N8985">
        <v>11</v>
      </c>
      <c r="O8985" s="1">
        <v>39545.4452662037</v>
      </c>
      <c r="P8985" t="s">
        <v>53</v>
      </c>
      <c r="Q8985" t="s">
        <v>41</v>
      </c>
      <c r="R8985" t="s">
        <v>185</v>
      </c>
      <c r="S8985" t="s">
        <v>61</v>
      </c>
    </row>
    <row r="8986" spans="1:19" hidden="1">
      <c r="A8986">
        <v>11641</v>
      </c>
      <c r="B8986" t="s">
        <v>50</v>
      </c>
      <c r="C8986" t="s">
        <v>20</v>
      </c>
      <c r="D8986" t="s">
        <v>21</v>
      </c>
      <c r="E8986" t="s">
        <v>82</v>
      </c>
      <c r="F8986" t="s">
        <v>56</v>
      </c>
      <c r="G8986" t="s">
        <v>332</v>
      </c>
      <c r="H8986" t="s">
        <v>229</v>
      </c>
      <c r="I8986">
        <v>1</v>
      </c>
      <c r="J8986">
        <v>1</v>
      </c>
      <c r="K8986">
        <v>500000</v>
      </c>
      <c r="L8986" t="s">
        <v>70</v>
      </c>
      <c r="M8986" t="s">
        <v>73</v>
      </c>
      <c r="N8986">
        <v>15</v>
      </c>
      <c r="O8986" s="1">
        <v>39545.45140046296</v>
      </c>
      <c r="P8986" t="s">
        <v>27</v>
      </c>
      <c r="Q8986" t="s">
        <v>28</v>
      </c>
      <c r="R8986" t="s">
        <v>263</v>
      </c>
      <c r="S8986" t="s">
        <v>61</v>
      </c>
    </row>
    <row r="8987" spans="1:19" hidden="1">
      <c r="A8987">
        <v>11641</v>
      </c>
      <c r="B8987" t="s">
        <v>50</v>
      </c>
      <c r="C8987" t="s">
        <v>20</v>
      </c>
      <c r="D8987" t="s">
        <v>21</v>
      </c>
      <c r="E8987" t="s">
        <v>82</v>
      </c>
      <c r="F8987" t="s">
        <v>56</v>
      </c>
      <c r="G8987" t="s">
        <v>332</v>
      </c>
      <c r="H8987" t="s">
        <v>229</v>
      </c>
      <c r="I8987">
        <v>1</v>
      </c>
      <c r="J8987">
        <v>1</v>
      </c>
      <c r="K8987">
        <v>500000</v>
      </c>
      <c r="L8987" t="s">
        <v>70</v>
      </c>
      <c r="M8987" t="s">
        <v>73</v>
      </c>
      <c r="N8987">
        <v>15</v>
      </c>
      <c r="O8987" s="1">
        <v>39545.45140046296</v>
      </c>
      <c r="P8987" t="s">
        <v>53</v>
      </c>
      <c r="Q8987" t="s">
        <v>28</v>
      </c>
      <c r="R8987" t="s">
        <v>263</v>
      </c>
      <c r="S8987" t="s">
        <v>61</v>
      </c>
    </row>
    <row r="8988" spans="1:19" hidden="1">
      <c r="A8988">
        <v>11642</v>
      </c>
      <c r="B8988" t="s">
        <v>19</v>
      </c>
      <c r="C8988" t="s">
        <v>69</v>
      </c>
      <c r="D8988" t="s">
        <v>21</v>
      </c>
      <c r="E8988" t="s">
        <v>22</v>
      </c>
      <c r="F8988" t="s">
        <v>54</v>
      </c>
      <c r="G8988" t="s">
        <v>333</v>
      </c>
      <c r="H8988" t="s">
        <v>229</v>
      </c>
      <c r="I8988">
        <v>1</v>
      </c>
      <c r="J8988">
        <v>1</v>
      </c>
      <c r="K8988">
        <v>300000</v>
      </c>
      <c r="L8988" t="s">
        <v>25</v>
      </c>
      <c r="M8988" t="s">
        <v>55</v>
      </c>
      <c r="N8988">
        <v>10</v>
      </c>
      <c r="O8988" s="1">
        <v>39545.45144675926</v>
      </c>
      <c r="P8988" t="s">
        <v>27</v>
      </c>
      <c r="Q8988" t="s">
        <v>41</v>
      </c>
      <c r="R8988" t="s">
        <v>217</v>
      </c>
      <c r="S8988" t="s">
        <v>90</v>
      </c>
    </row>
    <row r="8989" spans="1:19" hidden="1">
      <c r="A8989">
        <v>11643</v>
      </c>
      <c r="B8989" t="s">
        <v>19</v>
      </c>
      <c r="C8989" t="s">
        <v>81</v>
      </c>
      <c r="D8989" t="s">
        <v>46</v>
      </c>
      <c r="E8989" t="s">
        <v>425</v>
      </c>
      <c r="F8989" t="s">
        <v>56</v>
      </c>
      <c r="G8989" t="s">
        <v>333</v>
      </c>
      <c r="H8989" t="s">
        <v>227</v>
      </c>
      <c r="I8989">
        <v>1</v>
      </c>
      <c r="J8989">
        <v>1</v>
      </c>
      <c r="K8989">
        <v>102000</v>
      </c>
      <c r="L8989" t="s">
        <v>25</v>
      </c>
      <c r="M8989" t="s">
        <v>55</v>
      </c>
      <c r="N8989">
        <v>5</v>
      </c>
      <c r="O8989" s="1">
        <v>39545.452048611114</v>
      </c>
      <c r="P8989" t="s">
        <v>27</v>
      </c>
      <c r="Q8989" t="s">
        <v>28</v>
      </c>
      <c r="R8989" t="s">
        <v>1007</v>
      </c>
      <c r="S8989" t="s">
        <v>30</v>
      </c>
    </row>
    <row r="8990" spans="1:19" hidden="1">
      <c r="A8990">
        <v>11645</v>
      </c>
      <c r="B8990" t="s">
        <v>19</v>
      </c>
      <c r="C8990" t="s">
        <v>36</v>
      </c>
      <c r="D8990" t="s">
        <v>21</v>
      </c>
      <c r="E8990" t="s">
        <v>22</v>
      </c>
      <c r="F8990" t="s">
        <v>38</v>
      </c>
      <c r="G8990" t="s">
        <v>332</v>
      </c>
      <c r="H8990" t="s">
        <v>252</v>
      </c>
      <c r="I8990">
        <v>0</v>
      </c>
      <c r="J8990">
        <v>0</v>
      </c>
      <c r="K8990">
        <v>310000</v>
      </c>
      <c r="L8990" t="s">
        <v>25</v>
      </c>
      <c r="M8990" t="s">
        <v>57</v>
      </c>
      <c r="N8990">
        <v>10</v>
      </c>
      <c r="O8990" t="s">
        <v>1128</v>
      </c>
      <c r="P8990" t="s">
        <v>27</v>
      </c>
      <c r="Q8990" t="s">
        <v>28</v>
      </c>
      <c r="R8990" t="s">
        <v>312</v>
      </c>
      <c r="S8990" t="s">
        <v>36</v>
      </c>
    </row>
    <row r="8991" spans="1:19" hidden="1">
      <c r="A8991">
        <v>11648</v>
      </c>
      <c r="B8991" t="s">
        <v>50</v>
      </c>
      <c r="C8991" t="s">
        <v>757</v>
      </c>
      <c r="D8991" t="s">
        <v>21</v>
      </c>
      <c r="E8991" t="s">
        <v>22</v>
      </c>
      <c r="F8991" t="s">
        <v>56</v>
      </c>
      <c r="G8991" t="s">
        <v>332</v>
      </c>
      <c r="H8991" t="s">
        <v>229</v>
      </c>
      <c r="I8991">
        <v>1</v>
      </c>
      <c r="J8991">
        <v>1</v>
      </c>
      <c r="K8991">
        <v>370000</v>
      </c>
      <c r="L8991" t="s">
        <v>25</v>
      </c>
      <c r="M8991" t="s">
        <v>55</v>
      </c>
      <c r="N8991">
        <v>7</v>
      </c>
      <c r="O8991" s="1">
        <v>39545.4609837963</v>
      </c>
      <c r="P8991" t="s">
        <v>27</v>
      </c>
      <c r="Q8991" t="s">
        <v>28</v>
      </c>
      <c r="R8991" t="s">
        <v>76</v>
      </c>
      <c r="S8991" t="s">
        <v>43</v>
      </c>
    </row>
    <row r="8992" spans="1:19" hidden="1">
      <c r="A8992">
        <v>11649</v>
      </c>
      <c r="B8992" t="s">
        <v>35</v>
      </c>
      <c r="C8992" t="s">
        <v>36</v>
      </c>
      <c r="D8992" t="s">
        <v>21</v>
      </c>
      <c r="E8992" t="s">
        <v>22</v>
      </c>
      <c r="F8992" t="s">
        <v>38</v>
      </c>
      <c r="G8992" t="s">
        <v>332</v>
      </c>
      <c r="H8992" t="s">
        <v>244</v>
      </c>
      <c r="I8992">
        <v>1</v>
      </c>
      <c r="J8992">
        <v>1</v>
      </c>
      <c r="K8992">
        <v>320000</v>
      </c>
      <c r="L8992" t="s">
        <v>70</v>
      </c>
      <c r="M8992" t="s">
        <v>39</v>
      </c>
      <c r="N8992">
        <v>10</v>
      </c>
      <c r="O8992" s="1">
        <v>39545.464236111111</v>
      </c>
      <c r="P8992" t="s">
        <v>27</v>
      </c>
      <c r="Q8992" t="s">
        <v>41</v>
      </c>
      <c r="R8992" t="s">
        <v>128</v>
      </c>
      <c r="S8992" t="s">
        <v>61</v>
      </c>
    </row>
    <row r="8993" spans="1:19" hidden="1">
      <c r="A8993">
        <v>11651</v>
      </c>
      <c r="B8993" t="s">
        <v>19</v>
      </c>
      <c r="C8993" t="s">
        <v>69</v>
      </c>
      <c r="D8993" t="s">
        <v>46</v>
      </c>
      <c r="E8993" t="s">
        <v>22</v>
      </c>
      <c r="F8993" t="s">
        <v>54</v>
      </c>
      <c r="G8993" t="s">
        <v>333</v>
      </c>
      <c r="H8993" t="s">
        <v>229</v>
      </c>
      <c r="I8993">
        <v>1</v>
      </c>
      <c r="J8993">
        <v>1</v>
      </c>
      <c r="K8993">
        <v>201600</v>
      </c>
      <c r="L8993" t="s">
        <v>25</v>
      </c>
      <c r="M8993" t="s">
        <v>55</v>
      </c>
      <c r="N8993">
        <v>1</v>
      </c>
      <c r="O8993" s="1">
        <v>39545.466863425929</v>
      </c>
      <c r="P8993" t="s">
        <v>27</v>
      </c>
      <c r="Q8993" t="s">
        <v>28</v>
      </c>
      <c r="R8993" t="s">
        <v>185</v>
      </c>
      <c r="S8993" t="s">
        <v>61</v>
      </c>
    </row>
    <row r="8994" spans="1:19" hidden="1">
      <c r="A8994">
        <v>11657</v>
      </c>
      <c r="B8994" t="s">
        <v>19</v>
      </c>
      <c r="C8994" t="s">
        <v>20</v>
      </c>
      <c r="D8994" t="s">
        <v>46</v>
      </c>
      <c r="E8994" t="s">
        <v>22</v>
      </c>
      <c r="F8994" t="s">
        <v>56</v>
      </c>
      <c r="G8994" t="s">
        <v>332</v>
      </c>
      <c r="H8994" t="s">
        <v>229</v>
      </c>
      <c r="I8994">
        <v>1</v>
      </c>
      <c r="J8994">
        <v>1</v>
      </c>
      <c r="K8994">
        <v>390000</v>
      </c>
      <c r="L8994" t="s">
        <v>25</v>
      </c>
      <c r="M8994" t="s">
        <v>55</v>
      </c>
      <c r="N8994">
        <v>5</v>
      </c>
      <c r="O8994" s="1">
        <v>39545.478564814817</v>
      </c>
      <c r="P8994" t="s">
        <v>27</v>
      </c>
      <c r="Q8994" t="s">
        <v>41</v>
      </c>
      <c r="R8994" t="s">
        <v>44</v>
      </c>
      <c r="S8994" t="s">
        <v>45</v>
      </c>
    </row>
    <row r="8995" spans="1:19" hidden="1">
      <c r="A8995">
        <v>11657</v>
      </c>
      <c r="B8995" t="s">
        <v>19</v>
      </c>
      <c r="C8995" t="s">
        <v>20</v>
      </c>
      <c r="D8995" t="s">
        <v>46</v>
      </c>
      <c r="E8995" t="s">
        <v>22</v>
      </c>
      <c r="F8995" t="s">
        <v>56</v>
      </c>
      <c r="G8995" t="s">
        <v>332</v>
      </c>
      <c r="H8995" t="s">
        <v>229</v>
      </c>
      <c r="I8995">
        <v>1</v>
      </c>
      <c r="J8995">
        <v>1</v>
      </c>
      <c r="K8995">
        <v>390000</v>
      </c>
      <c r="L8995" t="s">
        <v>25</v>
      </c>
      <c r="M8995" t="s">
        <v>55</v>
      </c>
      <c r="N8995">
        <v>5</v>
      </c>
      <c r="O8995" s="1">
        <v>39545.478564814817</v>
      </c>
      <c r="P8995" t="s">
        <v>27</v>
      </c>
      <c r="Q8995" t="s">
        <v>41</v>
      </c>
      <c r="R8995" t="s">
        <v>119</v>
      </c>
      <c r="S8995" t="s">
        <v>45</v>
      </c>
    </row>
    <row r="8996" spans="1:19" hidden="1">
      <c r="A8996">
        <v>11657</v>
      </c>
      <c r="B8996" t="s">
        <v>19</v>
      </c>
      <c r="C8996" t="s">
        <v>20</v>
      </c>
      <c r="D8996" t="s">
        <v>46</v>
      </c>
      <c r="E8996" t="s">
        <v>22</v>
      </c>
      <c r="F8996" t="s">
        <v>56</v>
      </c>
      <c r="G8996" t="s">
        <v>332</v>
      </c>
      <c r="H8996" t="s">
        <v>229</v>
      </c>
      <c r="I8996">
        <v>1</v>
      </c>
      <c r="J8996">
        <v>1</v>
      </c>
      <c r="K8996">
        <v>390000</v>
      </c>
      <c r="L8996" t="s">
        <v>25</v>
      </c>
      <c r="M8996" t="s">
        <v>55</v>
      </c>
      <c r="N8996">
        <v>5</v>
      </c>
      <c r="O8996" s="1">
        <v>39545.478564814817</v>
      </c>
      <c r="P8996" t="s">
        <v>27</v>
      </c>
      <c r="Q8996" t="s">
        <v>41</v>
      </c>
      <c r="R8996" t="s">
        <v>128</v>
      </c>
      <c r="S8996" t="s">
        <v>61</v>
      </c>
    </row>
    <row r="8997" spans="1:19" hidden="1">
      <c r="A8997">
        <v>11657</v>
      </c>
      <c r="B8997" t="s">
        <v>19</v>
      </c>
      <c r="C8997" t="s">
        <v>20</v>
      </c>
      <c r="D8997" t="s">
        <v>46</v>
      </c>
      <c r="E8997" t="s">
        <v>22</v>
      </c>
      <c r="F8997" t="s">
        <v>56</v>
      </c>
      <c r="G8997" t="s">
        <v>332</v>
      </c>
      <c r="H8997" t="s">
        <v>229</v>
      </c>
      <c r="I8997">
        <v>1</v>
      </c>
      <c r="J8997">
        <v>1</v>
      </c>
      <c r="K8997">
        <v>390000</v>
      </c>
      <c r="L8997" t="s">
        <v>25</v>
      </c>
      <c r="M8997" t="s">
        <v>55</v>
      </c>
      <c r="N8997">
        <v>5</v>
      </c>
      <c r="O8997" s="1">
        <v>39545.478564814817</v>
      </c>
      <c r="P8997" t="s">
        <v>53</v>
      </c>
      <c r="Q8997" t="s">
        <v>28</v>
      </c>
      <c r="R8997" t="s">
        <v>44</v>
      </c>
      <c r="S8997" t="s">
        <v>45</v>
      </c>
    </row>
    <row r="8998" spans="1:19" hidden="1">
      <c r="A8998">
        <v>11657</v>
      </c>
      <c r="B8998" t="s">
        <v>19</v>
      </c>
      <c r="C8998" t="s">
        <v>20</v>
      </c>
      <c r="D8998" t="s">
        <v>46</v>
      </c>
      <c r="E8998" t="s">
        <v>22</v>
      </c>
      <c r="F8998" t="s">
        <v>56</v>
      </c>
      <c r="G8998" t="s">
        <v>332</v>
      </c>
      <c r="H8998" t="s">
        <v>229</v>
      </c>
      <c r="I8998">
        <v>1</v>
      </c>
      <c r="J8998">
        <v>1</v>
      </c>
      <c r="K8998">
        <v>390000</v>
      </c>
      <c r="L8998" t="s">
        <v>25</v>
      </c>
      <c r="M8998" t="s">
        <v>55</v>
      </c>
      <c r="N8998">
        <v>5</v>
      </c>
      <c r="O8998" s="1">
        <v>39545.478564814817</v>
      </c>
      <c r="P8998" t="s">
        <v>53</v>
      </c>
      <c r="Q8998" t="s">
        <v>28</v>
      </c>
      <c r="R8998" t="s">
        <v>119</v>
      </c>
      <c r="S8998" t="s">
        <v>45</v>
      </c>
    </row>
    <row r="8999" spans="1:19" hidden="1">
      <c r="A8999">
        <v>11657</v>
      </c>
      <c r="B8999" t="s">
        <v>19</v>
      </c>
      <c r="C8999" t="s">
        <v>20</v>
      </c>
      <c r="D8999" t="s">
        <v>46</v>
      </c>
      <c r="E8999" t="s">
        <v>22</v>
      </c>
      <c r="F8999" t="s">
        <v>56</v>
      </c>
      <c r="G8999" t="s">
        <v>332</v>
      </c>
      <c r="H8999" t="s">
        <v>229</v>
      </c>
      <c r="I8999">
        <v>1</v>
      </c>
      <c r="J8999">
        <v>1</v>
      </c>
      <c r="K8999">
        <v>390000</v>
      </c>
      <c r="L8999" t="s">
        <v>25</v>
      </c>
      <c r="M8999" t="s">
        <v>55</v>
      </c>
      <c r="N8999">
        <v>5</v>
      </c>
      <c r="O8999" s="1">
        <v>39545.478564814817</v>
      </c>
      <c r="P8999" t="s">
        <v>53</v>
      </c>
      <c r="Q8999" t="s">
        <v>28</v>
      </c>
      <c r="R8999" t="s">
        <v>128</v>
      </c>
      <c r="S8999" t="s">
        <v>61</v>
      </c>
    </row>
    <row r="9000" spans="1:19" hidden="1">
      <c r="A9000">
        <v>11658</v>
      </c>
      <c r="B9000" t="s">
        <v>35</v>
      </c>
      <c r="C9000" t="s">
        <v>36</v>
      </c>
      <c r="D9000" t="s">
        <v>46</v>
      </c>
      <c r="E9000" t="s">
        <v>190</v>
      </c>
      <c r="F9000" t="s">
        <v>23</v>
      </c>
      <c r="G9000" t="s">
        <v>333</v>
      </c>
      <c r="H9000" t="s">
        <v>229</v>
      </c>
      <c r="I9000">
        <v>1</v>
      </c>
      <c r="J9000">
        <v>1</v>
      </c>
      <c r="K9000">
        <v>70000</v>
      </c>
      <c r="L9000" t="s">
        <v>25</v>
      </c>
      <c r="M9000" t="s">
        <v>39</v>
      </c>
      <c r="N9000">
        <v>3</v>
      </c>
      <c r="O9000" s="1">
        <v>39545.479722222219</v>
      </c>
      <c r="P9000" t="s">
        <v>27</v>
      </c>
      <c r="Q9000" t="s">
        <v>41</v>
      </c>
      <c r="R9000" t="s">
        <v>224</v>
      </c>
      <c r="S9000" t="s">
        <v>68</v>
      </c>
    </row>
    <row r="9001" spans="1:19" hidden="1">
      <c r="A9001">
        <v>11660</v>
      </c>
      <c r="B9001" t="s">
        <v>50</v>
      </c>
      <c r="C9001" t="s">
        <v>36</v>
      </c>
      <c r="D9001" t="s">
        <v>21</v>
      </c>
      <c r="E9001" t="s">
        <v>22</v>
      </c>
      <c r="F9001" t="s">
        <v>38</v>
      </c>
      <c r="G9001" t="s">
        <v>333</v>
      </c>
      <c r="H9001" t="s">
        <v>252</v>
      </c>
      <c r="I9001">
        <v>1</v>
      </c>
      <c r="J9001">
        <v>1</v>
      </c>
      <c r="K9001">
        <v>700000</v>
      </c>
      <c r="L9001" t="s">
        <v>70</v>
      </c>
      <c r="M9001" t="s">
        <v>26</v>
      </c>
      <c r="N9001">
        <v>1</v>
      </c>
      <c r="O9001" s="1">
        <v>39545.480844907404</v>
      </c>
      <c r="P9001" t="s">
        <v>27</v>
      </c>
      <c r="Q9001" t="s">
        <v>66</v>
      </c>
      <c r="R9001" t="s">
        <v>89</v>
      </c>
      <c r="S9001" t="s">
        <v>90</v>
      </c>
    </row>
    <row r="9002" spans="1:19" hidden="1">
      <c r="A9002">
        <v>11660</v>
      </c>
      <c r="B9002" t="s">
        <v>50</v>
      </c>
      <c r="C9002" t="s">
        <v>36</v>
      </c>
      <c r="D9002" t="s">
        <v>21</v>
      </c>
      <c r="E9002" t="s">
        <v>22</v>
      </c>
      <c r="F9002" t="s">
        <v>38</v>
      </c>
      <c r="G9002" t="s">
        <v>333</v>
      </c>
      <c r="H9002" t="s">
        <v>252</v>
      </c>
      <c r="I9002">
        <v>1</v>
      </c>
      <c r="J9002">
        <v>1</v>
      </c>
      <c r="K9002">
        <v>700000</v>
      </c>
      <c r="L9002" t="s">
        <v>70</v>
      </c>
      <c r="M9002" t="s">
        <v>26</v>
      </c>
      <c r="N9002">
        <v>1</v>
      </c>
      <c r="O9002" s="1">
        <v>39545.480844907404</v>
      </c>
      <c r="P9002" t="s">
        <v>27</v>
      </c>
      <c r="Q9002" t="s">
        <v>66</v>
      </c>
      <c r="R9002" t="s">
        <v>224</v>
      </c>
      <c r="S9002" t="s">
        <v>68</v>
      </c>
    </row>
    <row r="9003" spans="1:19" hidden="1">
      <c r="A9003">
        <v>11660</v>
      </c>
      <c r="B9003" t="s">
        <v>50</v>
      </c>
      <c r="C9003" t="s">
        <v>36</v>
      </c>
      <c r="D9003" t="s">
        <v>21</v>
      </c>
      <c r="E9003" t="s">
        <v>22</v>
      </c>
      <c r="F9003" t="s">
        <v>38</v>
      </c>
      <c r="G9003" t="s">
        <v>333</v>
      </c>
      <c r="H9003" t="s">
        <v>252</v>
      </c>
      <c r="I9003">
        <v>1</v>
      </c>
      <c r="J9003">
        <v>1</v>
      </c>
      <c r="K9003">
        <v>700000</v>
      </c>
      <c r="L9003" t="s">
        <v>70</v>
      </c>
      <c r="M9003" t="s">
        <v>26</v>
      </c>
      <c r="N9003">
        <v>1</v>
      </c>
      <c r="O9003" s="1">
        <v>39545.480844907404</v>
      </c>
      <c r="P9003" t="s">
        <v>27</v>
      </c>
      <c r="Q9003" t="s">
        <v>66</v>
      </c>
      <c r="R9003" t="s">
        <v>249</v>
      </c>
      <c r="S9003" t="s">
        <v>61</v>
      </c>
    </row>
    <row r="9004" spans="1:19" hidden="1">
      <c r="A9004">
        <v>11660</v>
      </c>
      <c r="B9004" t="s">
        <v>50</v>
      </c>
      <c r="C9004" t="s">
        <v>36</v>
      </c>
      <c r="D9004" t="s">
        <v>21</v>
      </c>
      <c r="E9004" t="s">
        <v>22</v>
      </c>
      <c r="F9004" t="s">
        <v>38</v>
      </c>
      <c r="G9004" t="s">
        <v>333</v>
      </c>
      <c r="H9004" t="s">
        <v>252</v>
      </c>
      <c r="I9004">
        <v>1</v>
      </c>
      <c r="J9004">
        <v>1</v>
      </c>
      <c r="K9004">
        <v>700000</v>
      </c>
      <c r="L9004" t="s">
        <v>70</v>
      </c>
      <c r="M9004" t="s">
        <v>26</v>
      </c>
      <c r="N9004">
        <v>1</v>
      </c>
      <c r="O9004" s="1">
        <v>39545.480844907404</v>
      </c>
      <c r="P9004" t="s">
        <v>27</v>
      </c>
      <c r="Q9004" t="s">
        <v>66</v>
      </c>
      <c r="R9004" t="s">
        <v>105</v>
      </c>
      <c r="S9004" t="s">
        <v>61</v>
      </c>
    </row>
    <row r="9005" spans="1:19" hidden="1">
      <c r="A9005">
        <v>11661</v>
      </c>
      <c r="B9005" t="s">
        <v>19</v>
      </c>
      <c r="C9005" t="s">
        <v>62</v>
      </c>
      <c r="D9005" t="s">
        <v>176</v>
      </c>
      <c r="E9005" t="s">
        <v>243</v>
      </c>
      <c r="F9005" t="s">
        <v>54</v>
      </c>
      <c r="G9005" t="s">
        <v>333</v>
      </c>
      <c r="H9005" t="s">
        <v>227</v>
      </c>
      <c r="I9005">
        <v>1</v>
      </c>
      <c r="J9005">
        <v>1</v>
      </c>
      <c r="K9005">
        <v>117000</v>
      </c>
      <c r="L9005" t="s">
        <v>25</v>
      </c>
      <c r="M9005" t="s">
        <v>39</v>
      </c>
      <c r="N9005">
        <v>10</v>
      </c>
      <c r="O9005" s="1">
        <v>39545.481215277781</v>
      </c>
      <c r="P9005" t="s">
        <v>27</v>
      </c>
      <c r="Q9005" t="s">
        <v>41</v>
      </c>
      <c r="R9005" t="s">
        <v>222</v>
      </c>
      <c r="S9005" t="s">
        <v>68</v>
      </c>
    </row>
    <row r="9006" spans="1:19" hidden="1">
      <c r="A9006">
        <v>11663</v>
      </c>
      <c r="B9006" t="s">
        <v>50</v>
      </c>
      <c r="C9006" t="s">
        <v>75</v>
      </c>
      <c r="D9006" t="s">
        <v>21</v>
      </c>
      <c r="E9006" t="s">
        <v>102</v>
      </c>
      <c r="F9006" t="s">
        <v>56</v>
      </c>
      <c r="G9006" t="s">
        <v>333</v>
      </c>
      <c r="H9006" t="s">
        <v>227</v>
      </c>
      <c r="I9006">
        <v>1</v>
      </c>
      <c r="J9006">
        <v>1</v>
      </c>
      <c r="K9006">
        <v>126000</v>
      </c>
      <c r="L9006" t="s">
        <v>25</v>
      </c>
      <c r="M9006" t="s">
        <v>73</v>
      </c>
      <c r="N9006">
        <v>10</v>
      </c>
      <c r="O9006" s="1">
        <v>39545.48982638889</v>
      </c>
      <c r="P9006" t="s">
        <v>27</v>
      </c>
      <c r="Q9006" t="s">
        <v>28</v>
      </c>
      <c r="R9006" t="s">
        <v>29</v>
      </c>
      <c r="S9006" t="s">
        <v>30</v>
      </c>
    </row>
    <row r="9007" spans="1:19" hidden="1">
      <c r="A9007">
        <v>11663</v>
      </c>
      <c r="B9007" t="s">
        <v>50</v>
      </c>
      <c r="C9007" t="s">
        <v>75</v>
      </c>
      <c r="D9007" t="s">
        <v>21</v>
      </c>
      <c r="E9007" t="s">
        <v>102</v>
      </c>
      <c r="F9007" t="s">
        <v>56</v>
      </c>
      <c r="G9007" t="s">
        <v>333</v>
      </c>
      <c r="H9007" t="s">
        <v>227</v>
      </c>
      <c r="I9007">
        <v>1</v>
      </c>
      <c r="J9007">
        <v>1</v>
      </c>
      <c r="K9007">
        <v>126000</v>
      </c>
      <c r="L9007" t="s">
        <v>25</v>
      </c>
      <c r="M9007" t="s">
        <v>73</v>
      </c>
      <c r="N9007">
        <v>10</v>
      </c>
      <c r="O9007" s="1">
        <v>39545.48982638889</v>
      </c>
      <c r="P9007" t="s">
        <v>27</v>
      </c>
      <c r="Q9007" t="s">
        <v>28</v>
      </c>
      <c r="R9007" t="s">
        <v>128</v>
      </c>
      <c r="S9007" t="s">
        <v>61</v>
      </c>
    </row>
    <row r="9008" spans="1:19" hidden="1">
      <c r="A9008">
        <v>11664</v>
      </c>
      <c r="B9008" t="s">
        <v>19</v>
      </c>
      <c r="C9008" t="s">
        <v>36</v>
      </c>
      <c r="D9008" t="s">
        <v>46</v>
      </c>
      <c r="E9008" t="s">
        <v>102</v>
      </c>
      <c r="F9008" t="s">
        <v>38</v>
      </c>
      <c r="G9008" t="s">
        <v>333</v>
      </c>
      <c r="H9008" t="s">
        <v>251</v>
      </c>
      <c r="I9008">
        <v>1</v>
      </c>
      <c r="J9008">
        <v>1</v>
      </c>
      <c r="K9008">
        <v>180000</v>
      </c>
      <c r="L9008" t="s">
        <v>70</v>
      </c>
      <c r="M9008" t="s">
        <v>73</v>
      </c>
      <c r="N9008">
        <v>5</v>
      </c>
      <c r="O9008" s="1">
        <v>39545.491006944445</v>
      </c>
      <c r="P9008" t="s">
        <v>27</v>
      </c>
      <c r="Q9008" t="s">
        <v>28</v>
      </c>
      <c r="R9008" t="s">
        <v>29</v>
      </c>
      <c r="S9008" t="s">
        <v>30</v>
      </c>
    </row>
    <row r="9009" spans="1:19" hidden="1">
      <c r="A9009">
        <v>11664</v>
      </c>
      <c r="B9009" t="s">
        <v>19</v>
      </c>
      <c r="C9009" t="s">
        <v>36</v>
      </c>
      <c r="D9009" t="s">
        <v>46</v>
      </c>
      <c r="E9009" t="s">
        <v>102</v>
      </c>
      <c r="F9009" t="s">
        <v>38</v>
      </c>
      <c r="G9009" t="s">
        <v>333</v>
      </c>
      <c r="H9009" t="s">
        <v>251</v>
      </c>
      <c r="I9009">
        <v>1</v>
      </c>
      <c r="J9009">
        <v>1</v>
      </c>
      <c r="K9009">
        <v>180000</v>
      </c>
      <c r="L9009" t="s">
        <v>70</v>
      </c>
      <c r="M9009" t="s">
        <v>73</v>
      </c>
      <c r="N9009">
        <v>5</v>
      </c>
      <c r="O9009" s="1">
        <v>39545.491006944445</v>
      </c>
      <c r="P9009" t="s">
        <v>27</v>
      </c>
      <c r="Q9009" t="s">
        <v>28</v>
      </c>
      <c r="R9009" t="s">
        <v>31</v>
      </c>
      <c r="S9009" t="s">
        <v>30</v>
      </c>
    </row>
    <row r="9010" spans="1:19" hidden="1">
      <c r="A9010">
        <v>11664</v>
      </c>
      <c r="B9010" t="s">
        <v>19</v>
      </c>
      <c r="C9010" t="s">
        <v>36</v>
      </c>
      <c r="D9010" t="s">
        <v>46</v>
      </c>
      <c r="E9010" t="s">
        <v>102</v>
      </c>
      <c r="F9010" t="s">
        <v>38</v>
      </c>
      <c r="G9010" t="s">
        <v>333</v>
      </c>
      <c r="H9010" t="s">
        <v>251</v>
      </c>
      <c r="I9010">
        <v>1</v>
      </c>
      <c r="J9010">
        <v>1</v>
      </c>
      <c r="K9010">
        <v>180000</v>
      </c>
      <c r="L9010" t="s">
        <v>70</v>
      </c>
      <c r="M9010" t="s">
        <v>73</v>
      </c>
      <c r="N9010">
        <v>5</v>
      </c>
      <c r="O9010" s="1">
        <v>39545.491006944445</v>
      </c>
      <c r="P9010" t="s">
        <v>27</v>
      </c>
      <c r="Q9010" t="s">
        <v>28</v>
      </c>
      <c r="R9010" t="s">
        <v>32</v>
      </c>
      <c r="S9010" t="s">
        <v>30</v>
      </c>
    </row>
    <row r="9011" spans="1:19" hidden="1">
      <c r="A9011">
        <v>11664</v>
      </c>
      <c r="B9011" t="s">
        <v>19</v>
      </c>
      <c r="C9011" t="s">
        <v>36</v>
      </c>
      <c r="D9011" t="s">
        <v>46</v>
      </c>
      <c r="E9011" t="s">
        <v>102</v>
      </c>
      <c r="F9011" t="s">
        <v>38</v>
      </c>
      <c r="G9011" t="s">
        <v>333</v>
      </c>
      <c r="H9011" t="s">
        <v>251</v>
      </c>
      <c r="I9011">
        <v>1</v>
      </c>
      <c r="J9011">
        <v>1</v>
      </c>
      <c r="K9011">
        <v>180000</v>
      </c>
      <c r="L9011" t="s">
        <v>70</v>
      </c>
      <c r="M9011" t="s">
        <v>73</v>
      </c>
      <c r="N9011">
        <v>5</v>
      </c>
      <c r="O9011" s="1">
        <v>39545.491006944445</v>
      </c>
      <c r="P9011" t="s">
        <v>27</v>
      </c>
      <c r="Q9011" t="s">
        <v>28</v>
      </c>
      <c r="R9011" t="s">
        <v>80</v>
      </c>
      <c r="S9011" t="s">
        <v>30</v>
      </c>
    </row>
    <row r="9012" spans="1:19" hidden="1">
      <c r="A9012">
        <v>11664</v>
      </c>
      <c r="B9012" t="s">
        <v>19</v>
      </c>
      <c r="C9012" t="s">
        <v>36</v>
      </c>
      <c r="D9012" t="s">
        <v>46</v>
      </c>
      <c r="E9012" t="s">
        <v>102</v>
      </c>
      <c r="F9012" t="s">
        <v>38</v>
      </c>
      <c r="G9012" t="s">
        <v>333</v>
      </c>
      <c r="H9012" t="s">
        <v>251</v>
      </c>
      <c r="I9012">
        <v>1</v>
      </c>
      <c r="J9012">
        <v>1</v>
      </c>
      <c r="K9012">
        <v>180000</v>
      </c>
      <c r="L9012" t="s">
        <v>70</v>
      </c>
      <c r="M9012" t="s">
        <v>73</v>
      </c>
      <c r="N9012">
        <v>5</v>
      </c>
      <c r="O9012" s="1">
        <v>39545.491006944445</v>
      </c>
      <c r="P9012" t="s">
        <v>27</v>
      </c>
      <c r="Q9012" t="s">
        <v>28</v>
      </c>
      <c r="R9012" t="s">
        <v>103</v>
      </c>
      <c r="S9012" t="s">
        <v>104</v>
      </c>
    </row>
    <row r="9013" spans="1:19" hidden="1">
      <c r="A9013">
        <v>11664</v>
      </c>
      <c r="B9013" t="s">
        <v>19</v>
      </c>
      <c r="C9013" t="s">
        <v>36</v>
      </c>
      <c r="D9013" t="s">
        <v>46</v>
      </c>
      <c r="E9013" t="s">
        <v>102</v>
      </c>
      <c r="F9013" t="s">
        <v>38</v>
      </c>
      <c r="G9013" t="s">
        <v>333</v>
      </c>
      <c r="H9013" t="s">
        <v>251</v>
      </c>
      <c r="I9013">
        <v>1</v>
      </c>
      <c r="J9013">
        <v>1</v>
      </c>
      <c r="K9013">
        <v>180000</v>
      </c>
      <c r="L9013" t="s">
        <v>70</v>
      </c>
      <c r="M9013" t="s">
        <v>73</v>
      </c>
      <c r="N9013">
        <v>5</v>
      </c>
      <c r="O9013" s="1">
        <v>39545.491006944445</v>
      </c>
      <c r="P9013" t="s">
        <v>27</v>
      </c>
      <c r="Q9013" t="s">
        <v>28</v>
      </c>
      <c r="R9013" t="s">
        <v>1006</v>
      </c>
      <c r="S9013" t="s">
        <v>30</v>
      </c>
    </row>
    <row r="9014" spans="1:19" hidden="1">
      <c r="A9014">
        <v>11664</v>
      </c>
      <c r="B9014" t="s">
        <v>19</v>
      </c>
      <c r="C9014" t="s">
        <v>36</v>
      </c>
      <c r="D9014" t="s">
        <v>46</v>
      </c>
      <c r="E9014" t="s">
        <v>102</v>
      </c>
      <c r="F9014" t="s">
        <v>38</v>
      </c>
      <c r="G9014" t="s">
        <v>333</v>
      </c>
      <c r="H9014" t="s">
        <v>251</v>
      </c>
      <c r="I9014">
        <v>1</v>
      </c>
      <c r="J9014">
        <v>1</v>
      </c>
      <c r="K9014">
        <v>180000</v>
      </c>
      <c r="L9014" t="s">
        <v>70</v>
      </c>
      <c r="M9014" t="s">
        <v>73</v>
      </c>
      <c r="N9014">
        <v>5</v>
      </c>
      <c r="O9014" s="1">
        <v>39545.491006944445</v>
      </c>
      <c r="P9014" t="s">
        <v>27</v>
      </c>
      <c r="Q9014" t="s">
        <v>28</v>
      </c>
      <c r="R9014" t="s">
        <v>393</v>
      </c>
      <c r="S9014" t="s">
        <v>104</v>
      </c>
    </row>
    <row r="9015" spans="1:19" hidden="1">
      <c r="A9015">
        <v>11664</v>
      </c>
      <c r="B9015" t="s">
        <v>19</v>
      </c>
      <c r="C9015" t="s">
        <v>36</v>
      </c>
      <c r="D9015" t="s">
        <v>46</v>
      </c>
      <c r="E9015" t="s">
        <v>102</v>
      </c>
      <c r="F9015" t="s">
        <v>38</v>
      </c>
      <c r="G9015" t="s">
        <v>333</v>
      </c>
      <c r="H9015" t="s">
        <v>251</v>
      </c>
      <c r="I9015">
        <v>1</v>
      </c>
      <c r="J9015">
        <v>1</v>
      </c>
      <c r="K9015">
        <v>180000</v>
      </c>
      <c r="L9015" t="s">
        <v>70</v>
      </c>
      <c r="M9015" t="s">
        <v>73</v>
      </c>
      <c r="N9015">
        <v>5</v>
      </c>
      <c r="O9015" s="1">
        <v>39545.491006944445</v>
      </c>
      <c r="P9015" t="s">
        <v>27</v>
      </c>
      <c r="Q9015" t="s">
        <v>28</v>
      </c>
      <c r="R9015" t="s">
        <v>429</v>
      </c>
      <c r="S9015" t="s">
        <v>104</v>
      </c>
    </row>
    <row r="9016" spans="1:19" hidden="1">
      <c r="A9016">
        <v>11664</v>
      </c>
      <c r="B9016" t="s">
        <v>19</v>
      </c>
      <c r="C9016" t="s">
        <v>36</v>
      </c>
      <c r="D9016" t="s">
        <v>46</v>
      </c>
      <c r="E9016" t="s">
        <v>102</v>
      </c>
      <c r="F9016" t="s">
        <v>38</v>
      </c>
      <c r="G9016" t="s">
        <v>333</v>
      </c>
      <c r="H9016" t="s">
        <v>251</v>
      </c>
      <c r="I9016">
        <v>1</v>
      </c>
      <c r="J9016">
        <v>1</v>
      </c>
      <c r="K9016">
        <v>180000</v>
      </c>
      <c r="L9016" t="s">
        <v>70</v>
      </c>
      <c r="M9016" t="s">
        <v>73</v>
      </c>
      <c r="N9016">
        <v>5</v>
      </c>
      <c r="O9016" s="1">
        <v>39545.491006944445</v>
      </c>
      <c r="P9016" t="s">
        <v>27</v>
      </c>
      <c r="Q9016" t="s">
        <v>28</v>
      </c>
      <c r="R9016" t="s">
        <v>380</v>
      </c>
      <c r="S9016" t="s">
        <v>104</v>
      </c>
    </row>
    <row r="9017" spans="1:19" hidden="1">
      <c r="A9017">
        <v>11664</v>
      </c>
      <c r="B9017" t="s">
        <v>19</v>
      </c>
      <c r="C9017" t="s">
        <v>36</v>
      </c>
      <c r="D9017" t="s">
        <v>46</v>
      </c>
      <c r="E9017" t="s">
        <v>102</v>
      </c>
      <c r="F9017" t="s">
        <v>38</v>
      </c>
      <c r="G9017" t="s">
        <v>333</v>
      </c>
      <c r="H9017" t="s">
        <v>251</v>
      </c>
      <c r="I9017">
        <v>1</v>
      </c>
      <c r="J9017">
        <v>1</v>
      </c>
      <c r="K9017">
        <v>180000</v>
      </c>
      <c r="L9017" t="s">
        <v>70</v>
      </c>
      <c r="M9017" t="s">
        <v>73</v>
      </c>
      <c r="N9017">
        <v>5</v>
      </c>
      <c r="O9017" s="1">
        <v>39545.491006944445</v>
      </c>
      <c r="P9017" t="s">
        <v>27</v>
      </c>
      <c r="Q9017" t="s">
        <v>28</v>
      </c>
      <c r="R9017" t="s">
        <v>174</v>
      </c>
      <c r="S9017" t="s">
        <v>104</v>
      </c>
    </row>
    <row r="9018" spans="1:19" hidden="1">
      <c r="A9018">
        <v>11664</v>
      </c>
      <c r="B9018" t="s">
        <v>19</v>
      </c>
      <c r="C9018" t="s">
        <v>36</v>
      </c>
      <c r="D9018" t="s">
        <v>46</v>
      </c>
      <c r="E9018" t="s">
        <v>102</v>
      </c>
      <c r="F9018" t="s">
        <v>38</v>
      </c>
      <c r="G9018" t="s">
        <v>333</v>
      </c>
      <c r="H9018" t="s">
        <v>251</v>
      </c>
      <c r="I9018">
        <v>1</v>
      </c>
      <c r="J9018">
        <v>1</v>
      </c>
      <c r="K9018">
        <v>180000</v>
      </c>
      <c r="L9018" t="s">
        <v>70</v>
      </c>
      <c r="M9018" t="s">
        <v>73</v>
      </c>
      <c r="N9018">
        <v>5</v>
      </c>
      <c r="O9018" s="1">
        <v>39545.491006944445</v>
      </c>
      <c r="P9018" t="s">
        <v>27</v>
      </c>
      <c r="Q9018" t="s">
        <v>28</v>
      </c>
      <c r="R9018" t="s">
        <v>430</v>
      </c>
      <c r="S9018" t="s">
        <v>104</v>
      </c>
    </row>
    <row r="9019" spans="1:19" hidden="1">
      <c r="A9019">
        <v>11667</v>
      </c>
      <c r="B9019" t="s">
        <v>35</v>
      </c>
      <c r="C9019" t="s">
        <v>62</v>
      </c>
      <c r="D9019" t="s">
        <v>21</v>
      </c>
      <c r="E9019" t="s">
        <v>22</v>
      </c>
      <c r="F9019" t="s">
        <v>56</v>
      </c>
      <c r="G9019" t="s">
        <v>332</v>
      </c>
      <c r="H9019" t="s">
        <v>252</v>
      </c>
      <c r="I9019">
        <v>1</v>
      </c>
      <c r="J9019">
        <v>1</v>
      </c>
      <c r="K9019">
        <v>161000</v>
      </c>
      <c r="L9019" t="s">
        <v>25</v>
      </c>
      <c r="M9019" t="s">
        <v>39</v>
      </c>
      <c r="N9019">
        <v>18</v>
      </c>
      <c r="O9019" s="1">
        <v>39545.507685185185</v>
      </c>
      <c r="P9019" t="s">
        <v>27</v>
      </c>
      <c r="Q9019" t="s">
        <v>41</v>
      </c>
      <c r="R9019" t="s">
        <v>76</v>
      </c>
      <c r="S9019" t="s">
        <v>43</v>
      </c>
    </row>
    <row r="9020" spans="1:19" hidden="1">
      <c r="A9020">
        <v>11668</v>
      </c>
      <c r="B9020" t="s">
        <v>19</v>
      </c>
      <c r="C9020" t="s">
        <v>747</v>
      </c>
      <c r="D9020" t="s">
        <v>21</v>
      </c>
      <c r="E9020" t="s">
        <v>22</v>
      </c>
      <c r="F9020" t="s">
        <v>23</v>
      </c>
      <c r="G9020" t="s">
        <v>333</v>
      </c>
      <c r="H9020" t="s">
        <v>229</v>
      </c>
      <c r="I9020">
        <v>1</v>
      </c>
      <c r="J9020">
        <v>1</v>
      </c>
      <c r="K9020">
        <v>500000</v>
      </c>
      <c r="L9020" t="s">
        <v>25</v>
      </c>
      <c r="M9020" t="s">
        <v>26</v>
      </c>
      <c r="N9020">
        <v>25</v>
      </c>
      <c r="O9020" t="s">
        <v>1129</v>
      </c>
      <c r="P9020" t="s">
        <v>27</v>
      </c>
      <c r="Q9020" t="s">
        <v>28</v>
      </c>
      <c r="R9020" t="s">
        <v>249</v>
      </c>
      <c r="S9020" t="s">
        <v>61</v>
      </c>
    </row>
    <row r="9021" spans="1:19" hidden="1">
      <c r="A9021">
        <v>11668</v>
      </c>
      <c r="B9021" t="s">
        <v>19</v>
      </c>
      <c r="C9021" t="s">
        <v>747</v>
      </c>
      <c r="D9021" t="s">
        <v>21</v>
      </c>
      <c r="E9021" t="s">
        <v>22</v>
      </c>
      <c r="F9021" t="s">
        <v>23</v>
      </c>
      <c r="G9021" t="s">
        <v>333</v>
      </c>
      <c r="H9021" t="s">
        <v>229</v>
      </c>
      <c r="I9021">
        <v>1</v>
      </c>
      <c r="J9021">
        <v>1</v>
      </c>
      <c r="K9021">
        <v>500000</v>
      </c>
      <c r="L9021" t="s">
        <v>25</v>
      </c>
      <c r="M9021" t="s">
        <v>26</v>
      </c>
      <c r="N9021">
        <v>25</v>
      </c>
      <c r="O9021" t="s">
        <v>1129</v>
      </c>
      <c r="P9021" t="s">
        <v>27</v>
      </c>
      <c r="Q9021" t="s">
        <v>28</v>
      </c>
      <c r="R9021" t="s">
        <v>128</v>
      </c>
      <c r="S9021" t="s">
        <v>61</v>
      </c>
    </row>
    <row r="9022" spans="1:19" hidden="1">
      <c r="A9022">
        <v>11669</v>
      </c>
      <c r="B9022" t="s">
        <v>19</v>
      </c>
      <c r="C9022" t="s">
        <v>81</v>
      </c>
      <c r="D9022" t="s">
        <v>21</v>
      </c>
      <c r="E9022" t="s">
        <v>102</v>
      </c>
      <c r="F9022" t="s">
        <v>38</v>
      </c>
      <c r="G9022" t="s">
        <v>333</v>
      </c>
      <c r="H9022" t="s">
        <v>245</v>
      </c>
      <c r="I9022">
        <v>1</v>
      </c>
      <c r="J9022">
        <v>1</v>
      </c>
      <c r="K9022">
        <v>194500</v>
      </c>
      <c r="L9022" t="s">
        <v>25</v>
      </c>
      <c r="M9022" t="s">
        <v>55</v>
      </c>
      <c r="N9022">
        <v>15</v>
      </c>
      <c r="O9022" t="s">
        <v>1130</v>
      </c>
      <c r="P9022" t="s">
        <v>27</v>
      </c>
      <c r="Q9022" t="s">
        <v>41</v>
      </c>
      <c r="R9022" t="s">
        <v>60</v>
      </c>
      <c r="S9022" t="s">
        <v>61</v>
      </c>
    </row>
    <row r="9023" spans="1:19" hidden="1">
      <c r="A9023">
        <v>11672</v>
      </c>
      <c r="B9023" t="s">
        <v>19</v>
      </c>
      <c r="C9023" t="s">
        <v>75</v>
      </c>
      <c r="D9023" t="s">
        <v>46</v>
      </c>
      <c r="E9023" t="s">
        <v>22</v>
      </c>
      <c r="F9023" t="s">
        <v>52</v>
      </c>
      <c r="G9023" t="s">
        <v>332</v>
      </c>
      <c r="H9023" t="s">
        <v>229</v>
      </c>
      <c r="I9023">
        <v>1</v>
      </c>
      <c r="J9023">
        <v>1</v>
      </c>
      <c r="K9023">
        <v>545000</v>
      </c>
      <c r="L9023" t="s">
        <v>25</v>
      </c>
      <c r="M9023" t="s">
        <v>55</v>
      </c>
      <c r="N9023">
        <v>7</v>
      </c>
      <c r="O9023" s="1">
        <v>39545.527777777781</v>
      </c>
      <c r="P9023" t="s">
        <v>27</v>
      </c>
      <c r="Q9023" t="s">
        <v>28</v>
      </c>
      <c r="R9023" t="s">
        <v>29</v>
      </c>
      <c r="S9023" t="s">
        <v>30</v>
      </c>
    </row>
    <row r="9024" spans="1:19" hidden="1">
      <c r="A9024">
        <v>11672</v>
      </c>
      <c r="B9024" t="s">
        <v>19</v>
      </c>
      <c r="C9024" t="s">
        <v>75</v>
      </c>
      <c r="D9024" t="s">
        <v>46</v>
      </c>
      <c r="E9024" t="s">
        <v>22</v>
      </c>
      <c r="F9024" t="s">
        <v>52</v>
      </c>
      <c r="G9024" t="s">
        <v>332</v>
      </c>
      <c r="H9024" t="s">
        <v>229</v>
      </c>
      <c r="I9024">
        <v>1</v>
      </c>
      <c r="J9024">
        <v>1</v>
      </c>
      <c r="K9024">
        <v>545000</v>
      </c>
      <c r="L9024" t="s">
        <v>25</v>
      </c>
      <c r="M9024" t="s">
        <v>55</v>
      </c>
      <c r="N9024">
        <v>7</v>
      </c>
      <c r="O9024" s="1">
        <v>39545.527777777781</v>
      </c>
      <c r="P9024" t="s">
        <v>27</v>
      </c>
      <c r="Q9024" t="s">
        <v>28</v>
      </c>
      <c r="R9024" t="s">
        <v>31</v>
      </c>
      <c r="S9024" t="s">
        <v>30</v>
      </c>
    </row>
    <row r="9025" spans="1:19" hidden="1">
      <c r="A9025">
        <v>11672</v>
      </c>
      <c r="B9025" t="s">
        <v>19</v>
      </c>
      <c r="C9025" t="s">
        <v>75</v>
      </c>
      <c r="D9025" t="s">
        <v>46</v>
      </c>
      <c r="E9025" t="s">
        <v>22</v>
      </c>
      <c r="F9025" t="s">
        <v>52</v>
      </c>
      <c r="G9025" t="s">
        <v>332</v>
      </c>
      <c r="H9025" t="s">
        <v>229</v>
      </c>
      <c r="I9025">
        <v>1</v>
      </c>
      <c r="J9025">
        <v>1</v>
      </c>
      <c r="K9025">
        <v>545000</v>
      </c>
      <c r="L9025" t="s">
        <v>25</v>
      </c>
      <c r="M9025" t="s">
        <v>55</v>
      </c>
      <c r="N9025">
        <v>7</v>
      </c>
      <c r="O9025" s="1">
        <v>39545.527777777781</v>
      </c>
      <c r="P9025" t="s">
        <v>27</v>
      </c>
      <c r="Q9025" t="s">
        <v>28</v>
      </c>
      <c r="R9025" t="s">
        <v>76</v>
      </c>
      <c r="S9025" t="s">
        <v>43</v>
      </c>
    </row>
    <row r="9026" spans="1:19" hidden="1">
      <c r="A9026">
        <v>11672</v>
      </c>
      <c r="B9026" t="s">
        <v>19</v>
      </c>
      <c r="C9026" t="s">
        <v>75</v>
      </c>
      <c r="D9026" t="s">
        <v>46</v>
      </c>
      <c r="E9026" t="s">
        <v>22</v>
      </c>
      <c r="F9026" t="s">
        <v>52</v>
      </c>
      <c r="G9026" t="s">
        <v>332</v>
      </c>
      <c r="H9026" t="s">
        <v>229</v>
      </c>
      <c r="I9026">
        <v>1</v>
      </c>
      <c r="J9026">
        <v>1</v>
      </c>
      <c r="K9026">
        <v>545000</v>
      </c>
      <c r="L9026" t="s">
        <v>25</v>
      </c>
      <c r="M9026" t="s">
        <v>55</v>
      </c>
      <c r="N9026">
        <v>7</v>
      </c>
      <c r="O9026" s="1">
        <v>39545.527777777781</v>
      </c>
      <c r="P9026" t="s">
        <v>27</v>
      </c>
      <c r="Q9026" t="s">
        <v>28</v>
      </c>
      <c r="R9026" t="s">
        <v>128</v>
      </c>
      <c r="S9026" t="s">
        <v>61</v>
      </c>
    </row>
    <row r="9027" spans="1:19" hidden="1">
      <c r="A9027">
        <v>11676</v>
      </c>
      <c r="B9027" t="s">
        <v>19</v>
      </c>
      <c r="C9027" t="s">
        <v>62</v>
      </c>
      <c r="D9027" t="s">
        <v>46</v>
      </c>
      <c r="E9027" t="s">
        <v>82</v>
      </c>
      <c r="F9027" t="s">
        <v>56</v>
      </c>
      <c r="G9027" t="s">
        <v>332</v>
      </c>
      <c r="H9027" t="s">
        <v>229</v>
      </c>
      <c r="I9027">
        <v>1</v>
      </c>
      <c r="J9027">
        <v>1</v>
      </c>
      <c r="K9027">
        <v>530000</v>
      </c>
      <c r="L9027" t="s">
        <v>70</v>
      </c>
      <c r="M9027" t="s">
        <v>73</v>
      </c>
      <c r="N9027">
        <v>7</v>
      </c>
      <c r="O9027" s="1">
        <v>39545.537372685183</v>
      </c>
      <c r="P9027" t="s">
        <v>27</v>
      </c>
      <c r="Q9027" t="s">
        <v>66</v>
      </c>
      <c r="R9027" t="s">
        <v>76</v>
      </c>
      <c r="S9027" t="s">
        <v>43</v>
      </c>
    </row>
    <row r="9028" spans="1:19" hidden="1">
      <c r="A9028">
        <v>11678</v>
      </c>
      <c r="B9028" t="s">
        <v>19</v>
      </c>
      <c r="C9028" t="s">
        <v>75</v>
      </c>
      <c r="D9028" t="s">
        <v>21</v>
      </c>
      <c r="E9028" t="s">
        <v>187</v>
      </c>
      <c r="F9028" t="s">
        <v>56</v>
      </c>
      <c r="G9028" t="s">
        <v>333</v>
      </c>
      <c r="H9028" t="s">
        <v>229</v>
      </c>
      <c r="I9028">
        <v>1</v>
      </c>
      <c r="J9028">
        <v>1</v>
      </c>
      <c r="K9028">
        <v>215000</v>
      </c>
      <c r="L9028" t="s">
        <v>25</v>
      </c>
      <c r="M9028" t="s">
        <v>55</v>
      </c>
      <c r="N9028">
        <v>9</v>
      </c>
      <c r="O9028" s="1">
        <v>39545.541284722225</v>
      </c>
      <c r="P9028" t="s">
        <v>27</v>
      </c>
      <c r="Q9028" t="s">
        <v>41</v>
      </c>
      <c r="R9028" t="s">
        <v>249</v>
      </c>
      <c r="S9028" t="s">
        <v>61</v>
      </c>
    </row>
    <row r="9029" spans="1:19" hidden="1">
      <c r="A9029">
        <v>11678</v>
      </c>
      <c r="B9029" t="s">
        <v>19</v>
      </c>
      <c r="C9029" t="s">
        <v>75</v>
      </c>
      <c r="D9029" t="s">
        <v>21</v>
      </c>
      <c r="E9029" t="s">
        <v>187</v>
      </c>
      <c r="F9029" t="s">
        <v>56</v>
      </c>
      <c r="G9029" t="s">
        <v>333</v>
      </c>
      <c r="H9029" t="s">
        <v>229</v>
      </c>
      <c r="I9029">
        <v>1</v>
      </c>
      <c r="J9029">
        <v>1</v>
      </c>
      <c r="K9029">
        <v>215000</v>
      </c>
      <c r="L9029" t="s">
        <v>25</v>
      </c>
      <c r="M9029" t="s">
        <v>55</v>
      </c>
      <c r="N9029">
        <v>9</v>
      </c>
      <c r="O9029" s="1">
        <v>39545.541284722225</v>
      </c>
      <c r="P9029" t="s">
        <v>53</v>
      </c>
      <c r="Q9029" t="s">
        <v>41</v>
      </c>
      <c r="R9029" t="s">
        <v>249</v>
      </c>
      <c r="S9029" t="s">
        <v>61</v>
      </c>
    </row>
    <row r="9030" spans="1:19" hidden="1">
      <c r="A9030">
        <v>11681</v>
      </c>
      <c r="B9030" t="s">
        <v>35</v>
      </c>
      <c r="C9030" t="s">
        <v>75</v>
      </c>
      <c r="D9030" t="s">
        <v>46</v>
      </c>
      <c r="E9030" t="s">
        <v>22</v>
      </c>
      <c r="F9030" t="s">
        <v>23</v>
      </c>
      <c r="G9030" t="s">
        <v>333</v>
      </c>
      <c r="H9030" t="s">
        <v>229</v>
      </c>
      <c r="I9030">
        <v>1</v>
      </c>
      <c r="J9030">
        <v>1</v>
      </c>
      <c r="K9030">
        <v>295000</v>
      </c>
      <c r="L9030" t="s">
        <v>86</v>
      </c>
      <c r="M9030" t="s">
        <v>73</v>
      </c>
      <c r="N9030">
        <v>6</v>
      </c>
      <c r="O9030" s="1">
        <v>39545.555266203701</v>
      </c>
      <c r="P9030" t="s">
        <v>27</v>
      </c>
      <c r="Q9030" t="s">
        <v>28</v>
      </c>
      <c r="R9030" t="s">
        <v>146</v>
      </c>
      <c r="S9030" t="s">
        <v>90</v>
      </c>
    </row>
    <row r="9031" spans="1:19" hidden="1">
      <c r="A9031">
        <v>11681</v>
      </c>
      <c r="B9031" t="s">
        <v>35</v>
      </c>
      <c r="C9031" t="s">
        <v>75</v>
      </c>
      <c r="D9031" t="s">
        <v>46</v>
      </c>
      <c r="E9031" t="s">
        <v>22</v>
      </c>
      <c r="F9031" t="s">
        <v>23</v>
      </c>
      <c r="G9031" t="s">
        <v>333</v>
      </c>
      <c r="H9031" t="s">
        <v>229</v>
      </c>
      <c r="I9031">
        <v>1</v>
      </c>
      <c r="J9031">
        <v>1</v>
      </c>
      <c r="K9031">
        <v>295000</v>
      </c>
      <c r="L9031" t="s">
        <v>86</v>
      </c>
      <c r="M9031" t="s">
        <v>73</v>
      </c>
      <c r="N9031">
        <v>6</v>
      </c>
      <c r="O9031" s="1">
        <v>39545.555266203701</v>
      </c>
      <c r="P9031" t="s">
        <v>53</v>
      </c>
      <c r="Q9031" t="s">
        <v>41</v>
      </c>
      <c r="R9031" t="s">
        <v>146</v>
      </c>
      <c r="S9031" t="s">
        <v>90</v>
      </c>
    </row>
    <row r="9032" spans="1:19" hidden="1">
      <c r="A9032">
        <v>11682</v>
      </c>
      <c r="B9032" t="s">
        <v>35</v>
      </c>
      <c r="C9032" t="s">
        <v>36</v>
      </c>
      <c r="D9032" t="s">
        <v>46</v>
      </c>
      <c r="E9032" t="s">
        <v>22</v>
      </c>
      <c r="F9032" t="s">
        <v>56</v>
      </c>
      <c r="G9032" t="s">
        <v>332</v>
      </c>
      <c r="H9032" t="s">
        <v>229</v>
      </c>
      <c r="I9032">
        <v>1</v>
      </c>
      <c r="J9032">
        <v>1</v>
      </c>
      <c r="K9032">
        <v>330000</v>
      </c>
      <c r="L9032" t="s">
        <v>25</v>
      </c>
      <c r="M9032" t="s">
        <v>39</v>
      </c>
      <c r="N9032">
        <v>2</v>
      </c>
      <c r="O9032" s="1">
        <v>39545.55909722222</v>
      </c>
      <c r="P9032" t="s">
        <v>27</v>
      </c>
      <c r="Q9032" t="s">
        <v>28</v>
      </c>
      <c r="R9032" t="s">
        <v>379</v>
      </c>
      <c r="S9032" t="s">
        <v>211</v>
      </c>
    </row>
    <row r="9033" spans="1:19" hidden="1">
      <c r="A9033">
        <v>11684</v>
      </c>
      <c r="B9033" t="s">
        <v>35</v>
      </c>
      <c r="C9033" t="s">
        <v>20</v>
      </c>
      <c r="D9033" t="s">
        <v>46</v>
      </c>
      <c r="E9033" t="s">
        <v>22</v>
      </c>
      <c r="F9033" t="s">
        <v>52</v>
      </c>
      <c r="G9033" t="s">
        <v>332</v>
      </c>
      <c r="H9033" t="s">
        <v>237</v>
      </c>
      <c r="I9033">
        <v>1</v>
      </c>
      <c r="J9033">
        <v>1</v>
      </c>
      <c r="K9033">
        <v>220000</v>
      </c>
      <c r="L9033" t="s">
        <v>70</v>
      </c>
      <c r="M9033" t="s">
        <v>73</v>
      </c>
      <c r="N9033">
        <v>9</v>
      </c>
      <c r="O9033" s="1">
        <v>39545.577465277776</v>
      </c>
      <c r="P9033" t="s">
        <v>27</v>
      </c>
      <c r="Q9033" t="s">
        <v>28</v>
      </c>
      <c r="R9033" t="s">
        <v>31</v>
      </c>
      <c r="S9033" t="s">
        <v>30</v>
      </c>
    </row>
    <row r="9034" spans="1:19" hidden="1">
      <c r="A9034">
        <v>11684</v>
      </c>
      <c r="B9034" t="s">
        <v>35</v>
      </c>
      <c r="C9034" t="s">
        <v>20</v>
      </c>
      <c r="D9034" t="s">
        <v>46</v>
      </c>
      <c r="E9034" t="s">
        <v>22</v>
      </c>
      <c r="F9034" t="s">
        <v>52</v>
      </c>
      <c r="G9034" t="s">
        <v>332</v>
      </c>
      <c r="H9034" t="s">
        <v>237</v>
      </c>
      <c r="I9034">
        <v>1</v>
      </c>
      <c r="J9034">
        <v>1</v>
      </c>
      <c r="K9034">
        <v>220000</v>
      </c>
      <c r="L9034" t="s">
        <v>70</v>
      </c>
      <c r="M9034" t="s">
        <v>73</v>
      </c>
      <c r="N9034">
        <v>9</v>
      </c>
      <c r="O9034" s="1">
        <v>39545.577465277776</v>
      </c>
      <c r="P9034" t="s">
        <v>27</v>
      </c>
      <c r="Q9034" t="s">
        <v>28</v>
      </c>
      <c r="R9034" t="s">
        <v>32</v>
      </c>
      <c r="S9034" t="s">
        <v>30</v>
      </c>
    </row>
    <row r="9035" spans="1:19" hidden="1">
      <c r="A9035">
        <v>11684</v>
      </c>
      <c r="B9035" t="s">
        <v>35</v>
      </c>
      <c r="C9035" t="s">
        <v>20</v>
      </c>
      <c r="D9035" t="s">
        <v>46</v>
      </c>
      <c r="E9035" t="s">
        <v>22</v>
      </c>
      <c r="F9035" t="s">
        <v>52</v>
      </c>
      <c r="G9035" t="s">
        <v>332</v>
      </c>
      <c r="H9035" t="s">
        <v>237</v>
      </c>
      <c r="I9035">
        <v>1</v>
      </c>
      <c r="J9035">
        <v>1</v>
      </c>
      <c r="K9035">
        <v>220000</v>
      </c>
      <c r="L9035" t="s">
        <v>70</v>
      </c>
      <c r="M9035" t="s">
        <v>73</v>
      </c>
      <c r="N9035">
        <v>9</v>
      </c>
      <c r="O9035" s="1">
        <v>39545.577465277776</v>
      </c>
      <c r="P9035" t="s">
        <v>27</v>
      </c>
      <c r="Q9035" t="s">
        <v>28</v>
      </c>
      <c r="R9035" t="s">
        <v>174</v>
      </c>
      <c r="S9035" t="s">
        <v>104</v>
      </c>
    </row>
    <row r="9036" spans="1:19" hidden="1">
      <c r="A9036">
        <v>11684</v>
      </c>
      <c r="B9036" t="s">
        <v>35</v>
      </c>
      <c r="C9036" t="s">
        <v>20</v>
      </c>
      <c r="D9036" t="s">
        <v>46</v>
      </c>
      <c r="E9036" t="s">
        <v>22</v>
      </c>
      <c r="F9036" t="s">
        <v>52</v>
      </c>
      <c r="G9036" t="s">
        <v>332</v>
      </c>
      <c r="H9036" t="s">
        <v>237</v>
      </c>
      <c r="I9036">
        <v>1</v>
      </c>
      <c r="J9036">
        <v>1</v>
      </c>
      <c r="K9036">
        <v>220000</v>
      </c>
      <c r="L9036" t="s">
        <v>70</v>
      </c>
      <c r="M9036" t="s">
        <v>73</v>
      </c>
      <c r="N9036">
        <v>9</v>
      </c>
      <c r="O9036" s="1">
        <v>39545.577465277776</v>
      </c>
      <c r="P9036" t="s">
        <v>27</v>
      </c>
      <c r="Q9036" t="s">
        <v>28</v>
      </c>
      <c r="R9036" t="s">
        <v>430</v>
      </c>
      <c r="S9036" t="s">
        <v>104</v>
      </c>
    </row>
    <row r="9037" spans="1:19" hidden="1">
      <c r="A9037">
        <v>11685</v>
      </c>
      <c r="B9037" t="s">
        <v>50</v>
      </c>
      <c r="C9037" t="s">
        <v>757</v>
      </c>
      <c r="D9037" t="s">
        <v>21</v>
      </c>
      <c r="E9037" t="s">
        <v>22</v>
      </c>
      <c r="F9037" t="s">
        <v>38</v>
      </c>
      <c r="G9037" t="s">
        <v>333</v>
      </c>
      <c r="H9037" t="s">
        <v>237</v>
      </c>
      <c r="I9037">
        <v>1</v>
      </c>
      <c r="J9037">
        <v>1</v>
      </c>
      <c r="K9037">
        <v>270000</v>
      </c>
      <c r="L9037" t="s">
        <v>25</v>
      </c>
      <c r="M9037" t="s">
        <v>26</v>
      </c>
      <c r="N9037">
        <v>12</v>
      </c>
      <c r="O9037" s="1">
        <v>39545.578136574077</v>
      </c>
      <c r="P9037" t="s">
        <v>27</v>
      </c>
      <c r="Q9037" t="s">
        <v>28</v>
      </c>
      <c r="R9037" t="s">
        <v>249</v>
      </c>
      <c r="S9037" t="s">
        <v>61</v>
      </c>
    </row>
    <row r="9038" spans="1:19" hidden="1">
      <c r="A9038">
        <v>11685</v>
      </c>
      <c r="B9038" t="s">
        <v>50</v>
      </c>
      <c r="C9038" t="s">
        <v>757</v>
      </c>
      <c r="D9038" t="s">
        <v>21</v>
      </c>
      <c r="E9038" t="s">
        <v>22</v>
      </c>
      <c r="F9038" t="s">
        <v>38</v>
      </c>
      <c r="G9038" t="s">
        <v>333</v>
      </c>
      <c r="H9038" t="s">
        <v>237</v>
      </c>
      <c r="I9038">
        <v>1</v>
      </c>
      <c r="J9038">
        <v>1</v>
      </c>
      <c r="K9038">
        <v>270000</v>
      </c>
      <c r="L9038" t="s">
        <v>25</v>
      </c>
      <c r="M9038" t="s">
        <v>26</v>
      </c>
      <c r="N9038">
        <v>12</v>
      </c>
      <c r="O9038" s="1">
        <v>39545.578136574077</v>
      </c>
      <c r="P9038" t="s">
        <v>53</v>
      </c>
      <c r="Q9038" t="s">
        <v>41</v>
      </c>
      <c r="R9038" t="s">
        <v>249</v>
      </c>
      <c r="S9038" t="s">
        <v>61</v>
      </c>
    </row>
    <row r="9039" spans="1:19" hidden="1">
      <c r="A9039">
        <v>11687</v>
      </c>
      <c r="B9039" t="s">
        <v>35</v>
      </c>
      <c r="C9039" t="s">
        <v>69</v>
      </c>
      <c r="D9039" t="s">
        <v>46</v>
      </c>
      <c r="E9039" t="s">
        <v>22</v>
      </c>
      <c r="F9039" t="s">
        <v>54</v>
      </c>
      <c r="G9039" t="s">
        <v>333</v>
      </c>
      <c r="H9039" t="s">
        <v>229</v>
      </c>
      <c r="I9039">
        <v>1</v>
      </c>
      <c r="J9039">
        <v>1</v>
      </c>
      <c r="K9039">
        <v>240000</v>
      </c>
      <c r="L9039" t="s">
        <v>25</v>
      </c>
      <c r="M9039" t="s">
        <v>55</v>
      </c>
      <c r="N9039">
        <v>2</v>
      </c>
      <c r="O9039" t="s">
        <v>1131</v>
      </c>
      <c r="P9039" t="s">
        <v>27</v>
      </c>
      <c r="Q9039" t="s">
        <v>28</v>
      </c>
      <c r="R9039" t="s">
        <v>156</v>
      </c>
      <c r="S9039" t="s">
        <v>43</v>
      </c>
    </row>
    <row r="9040" spans="1:19" hidden="1">
      <c r="A9040">
        <v>11688</v>
      </c>
      <c r="B9040" t="s">
        <v>35</v>
      </c>
      <c r="C9040" t="s">
        <v>36</v>
      </c>
      <c r="D9040" t="s">
        <v>46</v>
      </c>
      <c r="E9040" t="s">
        <v>115</v>
      </c>
      <c r="F9040" t="s">
        <v>56</v>
      </c>
      <c r="G9040" t="s">
        <v>332</v>
      </c>
      <c r="H9040" t="s">
        <v>237</v>
      </c>
      <c r="I9040">
        <v>1</v>
      </c>
      <c r="J9040">
        <v>1</v>
      </c>
      <c r="K9040">
        <v>213000</v>
      </c>
      <c r="L9040" t="s">
        <v>25</v>
      </c>
      <c r="M9040" t="s">
        <v>39</v>
      </c>
      <c r="N9040">
        <v>8</v>
      </c>
      <c r="O9040" s="1">
        <v>39545.584814814814</v>
      </c>
      <c r="P9040" t="s">
        <v>27</v>
      </c>
      <c r="Q9040" t="s">
        <v>41</v>
      </c>
      <c r="R9040" t="s">
        <v>255</v>
      </c>
      <c r="S9040" t="s">
        <v>61</v>
      </c>
    </row>
    <row r="9041" spans="1:19" hidden="1">
      <c r="A9041">
        <v>11689</v>
      </c>
      <c r="B9041" t="s">
        <v>35</v>
      </c>
      <c r="C9041" t="s">
        <v>36</v>
      </c>
      <c r="D9041" t="s">
        <v>21</v>
      </c>
      <c r="E9041" t="s">
        <v>22</v>
      </c>
      <c r="F9041" t="s">
        <v>52</v>
      </c>
      <c r="G9041" t="s">
        <v>332</v>
      </c>
      <c r="H9041" t="s">
        <v>229</v>
      </c>
      <c r="I9041">
        <v>1</v>
      </c>
      <c r="J9041">
        <v>1</v>
      </c>
      <c r="K9041">
        <v>600000</v>
      </c>
      <c r="L9041" t="s">
        <v>25</v>
      </c>
      <c r="M9041" t="s">
        <v>39</v>
      </c>
      <c r="N9041">
        <v>14</v>
      </c>
      <c r="O9041" t="s">
        <v>1132</v>
      </c>
      <c r="P9041" t="s">
        <v>27</v>
      </c>
      <c r="Q9041" t="s">
        <v>66</v>
      </c>
      <c r="R9041" t="s">
        <v>60</v>
      </c>
      <c r="S9041" t="s">
        <v>61</v>
      </c>
    </row>
    <row r="9042" spans="1:19" hidden="1">
      <c r="A9042">
        <v>11690</v>
      </c>
      <c r="B9042" t="s">
        <v>35</v>
      </c>
      <c r="C9042" t="s">
        <v>36</v>
      </c>
      <c r="D9042" t="s">
        <v>21</v>
      </c>
      <c r="E9042" t="s">
        <v>22</v>
      </c>
      <c r="F9042" t="s">
        <v>23</v>
      </c>
      <c r="G9042" t="s">
        <v>333</v>
      </c>
      <c r="H9042" t="s">
        <v>229</v>
      </c>
      <c r="I9042">
        <v>0</v>
      </c>
      <c r="J9042">
        <v>1</v>
      </c>
      <c r="K9042">
        <v>160000</v>
      </c>
      <c r="L9042" t="s">
        <v>86</v>
      </c>
      <c r="M9042" t="s">
        <v>26</v>
      </c>
      <c r="N9042">
        <v>5</v>
      </c>
      <c r="O9042" s="1">
        <v>39545.587685185186</v>
      </c>
      <c r="P9042" t="s">
        <v>27</v>
      </c>
      <c r="Q9042" t="s">
        <v>28</v>
      </c>
      <c r="R9042" t="s">
        <v>1133</v>
      </c>
      <c r="S9042" t="s">
        <v>36</v>
      </c>
    </row>
    <row r="9043" spans="1:19" hidden="1">
      <c r="A9043">
        <v>11692</v>
      </c>
      <c r="B9043" t="s">
        <v>19</v>
      </c>
      <c r="C9043" t="s">
        <v>36</v>
      </c>
      <c r="D9043" t="s">
        <v>21</v>
      </c>
      <c r="E9043" t="s">
        <v>204</v>
      </c>
      <c r="F9043" t="s">
        <v>56</v>
      </c>
      <c r="G9043" t="s">
        <v>333</v>
      </c>
      <c r="H9043" t="s">
        <v>239</v>
      </c>
      <c r="I9043">
        <v>1</v>
      </c>
      <c r="J9043">
        <v>1</v>
      </c>
      <c r="K9043">
        <v>145000</v>
      </c>
      <c r="L9043" t="s">
        <v>25</v>
      </c>
      <c r="M9043" t="s">
        <v>39</v>
      </c>
      <c r="N9043">
        <v>6</v>
      </c>
      <c r="O9043" s="1">
        <v>39545.607592592591</v>
      </c>
      <c r="P9043" t="s">
        <v>27</v>
      </c>
      <c r="Q9043" t="s">
        <v>41</v>
      </c>
      <c r="R9043" t="s">
        <v>29</v>
      </c>
      <c r="S9043" t="s">
        <v>30</v>
      </c>
    </row>
    <row r="9044" spans="1:19" hidden="1">
      <c r="A9044">
        <v>11692</v>
      </c>
      <c r="B9044" t="s">
        <v>19</v>
      </c>
      <c r="C9044" t="s">
        <v>36</v>
      </c>
      <c r="D9044" t="s">
        <v>21</v>
      </c>
      <c r="E9044" t="s">
        <v>204</v>
      </c>
      <c r="F9044" t="s">
        <v>56</v>
      </c>
      <c r="G9044" t="s">
        <v>333</v>
      </c>
      <c r="H9044" t="s">
        <v>239</v>
      </c>
      <c r="I9044">
        <v>1</v>
      </c>
      <c r="J9044">
        <v>1</v>
      </c>
      <c r="K9044">
        <v>145000</v>
      </c>
      <c r="L9044" t="s">
        <v>25</v>
      </c>
      <c r="M9044" t="s">
        <v>39</v>
      </c>
      <c r="N9044">
        <v>6</v>
      </c>
      <c r="O9044" s="1">
        <v>39545.607592592591</v>
      </c>
      <c r="P9044" t="s">
        <v>27</v>
      </c>
      <c r="Q9044" t="s">
        <v>41</v>
      </c>
      <c r="R9044" t="s">
        <v>76</v>
      </c>
      <c r="S9044" t="s">
        <v>43</v>
      </c>
    </row>
    <row r="9045" spans="1:19" hidden="1">
      <c r="A9045">
        <v>11692</v>
      </c>
      <c r="B9045" t="s">
        <v>19</v>
      </c>
      <c r="C9045" t="s">
        <v>36</v>
      </c>
      <c r="D9045" t="s">
        <v>21</v>
      </c>
      <c r="E9045" t="s">
        <v>204</v>
      </c>
      <c r="F9045" t="s">
        <v>56</v>
      </c>
      <c r="G9045" t="s">
        <v>333</v>
      </c>
      <c r="H9045" t="s">
        <v>239</v>
      </c>
      <c r="I9045">
        <v>1</v>
      </c>
      <c r="J9045">
        <v>1</v>
      </c>
      <c r="K9045">
        <v>145000</v>
      </c>
      <c r="L9045" t="s">
        <v>25</v>
      </c>
      <c r="M9045" t="s">
        <v>39</v>
      </c>
      <c r="N9045">
        <v>6</v>
      </c>
      <c r="O9045" s="1">
        <v>39545.607592592591</v>
      </c>
      <c r="P9045" t="s">
        <v>27</v>
      </c>
      <c r="Q9045" t="s">
        <v>41</v>
      </c>
      <c r="R9045" t="s">
        <v>364</v>
      </c>
      <c r="S9045" t="s">
        <v>68</v>
      </c>
    </row>
    <row r="9046" spans="1:19" hidden="1">
      <c r="A9046">
        <v>11692</v>
      </c>
      <c r="B9046" t="s">
        <v>19</v>
      </c>
      <c r="C9046" t="s">
        <v>36</v>
      </c>
      <c r="D9046" t="s">
        <v>21</v>
      </c>
      <c r="E9046" t="s">
        <v>204</v>
      </c>
      <c r="F9046" t="s">
        <v>56</v>
      </c>
      <c r="G9046" t="s">
        <v>333</v>
      </c>
      <c r="H9046" t="s">
        <v>239</v>
      </c>
      <c r="I9046">
        <v>1</v>
      </c>
      <c r="J9046">
        <v>1</v>
      </c>
      <c r="K9046">
        <v>145000</v>
      </c>
      <c r="L9046" t="s">
        <v>25</v>
      </c>
      <c r="M9046" t="s">
        <v>39</v>
      </c>
      <c r="N9046">
        <v>6</v>
      </c>
      <c r="O9046" s="1">
        <v>39545.607592592591</v>
      </c>
      <c r="P9046" t="s">
        <v>27</v>
      </c>
      <c r="Q9046" t="s">
        <v>41</v>
      </c>
      <c r="R9046" t="s">
        <v>60</v>
      </c>
      <c r="S9046" t="s">
        <v>61</v>
      </c>
    </row>
    <row r="9047" spans="1:19" hidden="1">
      <c r="A9047">
        <v>11696</v>
      </c>
      <c r="B9047" t="s">
        <v>19</v>
      </c>
      <c r="C9047" t="s">
        <v>36</v>
      </c>
      <c r="D9047" t="s">
        <v>176</v>
      </c>
      <c r="E9047" t="s">
        <v>223</v>
      </c>
      <c r="F9047" t="s">
        <v>54</v>
      </c>
      <c r="G9047" t="s">
        <v>332</v>
      </c>
      <c r="H9047" t="s">
        <v>252</v>
      </c>
      <c r="I9047">
        <v>1</v>
      </c>
      <c r="J9047">
        <v>0</v>
      </c>
      <c r="K9047">
        <v>200000</v>
      </c>
      <c r="L9047" t="s">
        <v>25</v>
      </c>
      <c r="M9047" t="s">
        <v>47</v>
      </c>
      <c r="N9047">
        <v>31</v>
      </c>
      <c r="O9047" s="1">
        <v>39545.628900462965</v>
      </c>
      <c r="P9047" t="s">
        <v>27</v>
      </c>
      <c r="Q9047" t="s">
        <v>41</v>
      </c>
      <c r="R9047" t="s">
        <v>60</v>
      </c>
      <c r="S9047" t="s">
        <v>61</v>
      </c>
    </row>
    <row r="9048" spans="1:19" hidden="1">
      <c r="A9048">
        <v>11703</v>
      </c>
      <c r="B9048" t="s">
        <v>35</v>
      </c>
      <c r="C9048" t="s">
        <v>62</v>
      </c>
      <c r="D9048" t="s">
        <v>21</v>
      </c>
      <c r="E9048" t="s">
        <v>22</v>
      </c>
      <c r="F9048" t="s">
        <v>56</v>
      </c>
      <c r="G9048" t="s">
        <v>332</v>
      </c>
      <c r="H9048" t="s">
        <v>239</v>
      </c>
      <c r="I9048">
        <v>1</v>
      </c>
      <c r="J9048">
        <v>1</v>
      </c>
      <c r="K9048">
        <v>230000</v>
      </c>
      <c r="L9048" t="s">
        <v>25</v>
      </c>
      <c r="M9048" t="s">
        <v>39</v>
      </c>
      <c r="N9048">
        <v>10</v>
      </c>
      <c r="O9048" s="1">
        <v>39545.664386574077</v>
      </c>
      <c r="P9048" t="s">
        <v>27</v>
      </c>
      <c r="Q9048" t="s">
        <v>41</v>
      </c>
      <c r="R9048" t="s">
        <v>60</v>
      </c>
      <c r="S9048" t="s">
        <v>61</v>
      </c>
    </row>
    <row r="9049" spans="1:19" hidden="1">
      <c r="A9049">
        <v>11703</v>
      </c>
      <c r="B9049" t="s">
        <v>35</v>
      </c>
      <c r="C9049" t="s">
        <v>62</v>
      </c>
      <c r="D9049" t="s">
        <v>21</v>
      </c>
      <c r="E9049" t="s">
        <v>22</v>
      </c>
      <c r="F9049" t="s">
        <v>56</v>
      </c>
      <c r="G9049" t="s">
        <v>332</v>
      </c>
      <c r="H9049" t="s">
        <v>239</v>
      </c>
      <c r="I9049">
        <v>1</v>
      </c>
      <c r="J9049">
        <v>1</v>
      </c>
      <c r="K9049">
        <v>230000</v>
      </c>
      <c r="L9049" t="s">
        <v>25</v>
      </c>
      <c r="M9049" t="s">
        <v>39</v>
      </c>
      <c r="N9049">
        <v>10</v>
      </c>
      <c r="O9049" s="1">
        <v>39545.664386574077</v>
      </c>
      <c r="P9049" t="s">
        <v>27</v>
      </c>
      <c r="Q9049" t="s">
        <v>41</v>
      </c>
      <c r="R9049" t="s">
        <v>105</v>
      </c>
      <c r="S9049" t="s">
        <v>61</v>
      </c>
    </row>
    <row r="9050" spans="1:19" hidden="1">
      <c r="A9050">
        <v>11705</v>
      </c>
      <c r="B9050" t="s">
        <v>19</v>
      </c>
      <c r="C9050" t="s">
        <v>36</v>
      </c>
      <c r="D9050" t="s">
        <v>46</v>
      </c>
      <c r="E9050" t="s">
        <v>1134</v>
      </c>
      <c r="F9050" t="s">
        <v>23</v>
      </c>
      <c r="G9050" t="s">
        <v>333</v>
      </c>
      <c r="H9050" t="s">
        <v>229</v>
      </c>
      <c r="I9050">
        <v>1</v>
      </c>
      <c r="J9050">
        <v>1</v>
      </c>
      <c r="K9050">
        <v>103500</v>
      </c>
      <c r="L9050" t="s">
        <v>25</v>
      </c>
      <c r="M9050" t="s">
        <v>55</v>
      </c>
      <c r="N9050">
        <v>5</v>
      </c>
      <c r="O9050" s="1">
        <v>39545.679016203707</v>
      </c>
      <c r="P9050" t="s">
        <v>53</v>
      </c>
      <c r="Q9050" t="s">
        <v>66</v>
      </c>
      <c r="R9050" t="s">
        <v>29</v>
      </c>
      <c r="S9050" t="s">
        <v>30</v>
      </c>
    </row>
    <row r="9051" spans="1:19" hidden="1">
      <c r="A9051">
        <v>11705</v>
      </c>
      <c r="B9051" t="s">
        <v>19</v>
      </c>
      <c r="C9051" t="s">
        <v>36</v>
      </c>
      <c r="D9051" t="s">
        <v>46</v>
      </c>
      <c r="E9051" t="s">
        <v>1134</v>
      </c>
      <c r="F9051" t="s">
        <v>23</v>
      </c>
      <c r="G9051" t="s">
        <v>333</v>
      </c>
      <c r="H9051" t="s">
        <v>229</v>
      </c>
      <c r="I9051">
        <v>1</v>
      </c>
      <c r="J9051">
        <v>1</v>
      </c>
      <c r="K9051">
        <v>103500</v>
      </c>
      <c r="L9051" t="s">
        <v>25</v>
      </c>
      <c r="M9051" t="s">
        <v>55</v>
      </c>
      <c r="N9051">
        <v>5</v>
      </c>
      <c r="O9051" s="1">
        <v>39545.679016203707</v>
      </c>
      <c r="P9051" t="s">
        <v>53</v>
      </c>
      <c r="Q9051" t="s">
        <v>66</v>
      </c>
      <c r="R9051" t="s">
        <v>249</v>
      </c>
      <c r="S9051" t="s">
        <v>61</v>
      </c>
    </row>
    <row r="9052" spans="1:19" hidden="1">
      <c r="A9052">
        <v>11705</v>
      </c>
      <c r="B9052" t="s">
        <v>19</v>
      </c>
      <c r="C9052" t="s">
        <v>36</v>
      </c>
      <c r="D9052" t="s">
        <v>46</v>
      </c>
      <c r="E9052" t="s">
        <v>1134</v>
      </c>
      <c r="F9052" t="s">
        <v>23</v>
      </c>
      <c r="G9052" t="s">
        <v>333</v>
      </c>
      <c r="H9052" t="s">
        <v>229</v>
      </c>
      <c r="I9052">
        <v>1</v>
      </c>
      <c r="J9052">
        <v>1</v>
      </c>
      <c r="K9052">
        <v>103500</v>
      </c>
      <c r="L9052" t="s">
        <v>25</v>
      </c>
      <c r="M9052" t="s">
        <v>55</v>
      </c>
      <c r="N9052">
        <v>5</v>
      </c>
      <c r="O9052" s="1">
        <v>39545.679016203707</v>
      </c>
      <c r="P9052" t="s">
        <v>53</v>
      </c>
      <c r="Q9052" t="s">
        <v>66</v>
      </c>
      <c r="R9052" t="s">
        <v>185</v>
      </c>
      <c r="S9052" t="s">
        <v>61</v>
      </c>
    </row>
    <row r="9053" spans="1:19" hidden="1">
      <c r="A9053">
        <v>11705</v>
      </c>
      <c r="B9053" t="s">
        <v>19</v>
      </c>
      <c r="C9053" t="s">
        <v>36</v>
      </c>
      <c r="D9053" t="s">
        <v>46</v>
      </c>
      <c r="E9053" t="s">
        <v>1134</v>
      </c>
      <c r="F9053" t="s">
        <v>23</v>
      </c>
      <c r="G9053" t="s">
        <v>333</v>
      </c>
      <c r="H9053" t="s">
        <v>229</v>
      </c>
      <c r="I9053">
        <v>1</v>
      </c>
      <c r="J9053">
        <v>1</v>
      </c>
      <c r="K9053">
        <v>103500</v>
      </c>
      <c r="L9053" t="s">
        <v>25</v>
      </c>
      <c r="M9053" t="s">
        <v>55</v>
      </c>
      <c r="N9053">
        <v>5</v>
      </c>
      <c r="O9053" s="1">
        <v>39545.679016203707</v>
      </c>
      <c r="P9053" t="s">
        <v>27</v>
      </c>
      <c r="Q9053" t="s">
        <v>41</v>
      </c>
      <c r="R9053" t="s">
        <v>29</v>
      </c>
      <c r="S9053" t="s">
        <v>30</v>
      </c>
    </row>
    <row r="9054" spans="1:19" hidden="1">
      <c r="A9054">
        <v>11705</v>
      </c>
      <c r="B9054" t="s">
        <v>19</v>
      </c>
      <c r="C9054" t="s">
        <v>36</v>
      </c>
      <c r="D9054" t="s">
        <v>46</v>
      </c>
      <c r="E9054" t="s">
        <v>1134</v>
      </c>
      <c r="F9054" t="s">
        <v>23</v>
      </c>
      <c r="G9054" t="s">
        <v>333</v>
      </c>
      <c r="H9054" t="s">
        <v>229</v>
      </c>
      <c r="I9054">
        <v>1</v>
      </c>
      <c r="J9054">
        <v>1</v>
      </c>
      <c r="K9054">
        <v>103500</v>
      </c>
      <c r="L9054" t="s">
        <v>25</v>
      </c>
      <c r="M9054" t="s">
        <v>55</v>
      </c>
      <c r="N9054">
        <v>5</v>
      </c>
      <c r="O9054" s="1">
        <v>39545.679016203707</v>
      </c>
      <c r="P9054" t="s">
        <v>27</v>
      </c>
      <c r="Q9054" t="s">
        <v>41</v>
      </c>
      <c r="R9054" t="s">
        <v>249</v>
      </c>
      <c r="S9054" t="s">
        <v>61</v>
      </c>
    </row>
    <row r="9055" spans="1:19" hidden="1">
      <c r="A9055">
        <v>11705</v>
      </c>
      <c r="B9055" t="s">
        <v>19</v>
      </c>
      <c r="C9055" t="s">
        <v>36</v>
      </c>
      <c r="D9055" t="s">
        <v>46</v>
      </c>
      <c r="E9055" t="s">
        <v>1134</v>
      </c>
      <c r="F9055" t="s">
        <v>23</v>
      </c>
      <c r="G9055" t="s">
        <v>333</v>
      </c>
      <c r="H9055" t="s">
        <v>229</v>
      </c>
      <c r="I9055">
        <v>1</v>
      </c>
      <c r="J9055">
        <v>1</v>
      </c>
      <c r="K9055">
        <v>103500</v>
      </c>
      <c r="L9055" t="s">
        <v>25</v>
      </c>
      <c r="M9055" t="s">
        <v>55</v>
      </c>
      <c r="N9055">
        <v>5</v>
      </c>
      <c r="O9055" s="1">
        <v>39545.679016203707</v>
      </c>
      <c r="P9055" t="s">
        <v>27</v>
      </c>
      <c r="Q9055" t="s">
        <v>41</v>
      </c>
      <c r="R9055" t="s">
        <v>185</v>
      </c>
      <c r="S9055" t="s">
        <v>61</v>
      </c>
    </row>
    <row r="9056" spans="1:19" hidden="1">
      <c r="A9056">
        <v>11712</v>
      </c>
      <c r="B9056" t="s">
        <v>35</v>
      </c>
      <c r="C9056" t="s">
        <v>81</v>
      </c>
      <c r="D9056" t="s">
        <v>46</v>
      </c>
      <c r="E9056" t="s">
        <v>101</v>
      </c>
      <c r="F9056" t="s">
        <v>54</v>
      </c>
      <c r="G9056" t="s">
        <v>333</v>
      </c>
      <c r="H9056" t="s">
        <v>229</v>
      </c>
      <c r="I9056">
        <v>1</v>
      </c>
      <c r="J9056">
        <v>1</v>
      </c>
      <c r="K9056">
        <v>190000</v>
      </c>
      <c r="L9056" t="s">
        <v>70</v>
      </c>
      <c r="M9056" t="s">
        <v>55</v>
      </c>
      <c r="N9056">
        <v>6</v>
      </c>
      <c r="O9056" s="1">
        <v>39545.702986111108</v>
      </c>
      <c r="P9056" t="s">
        <v>27</v>
      </c>
      <c r="Q9056" t="s">
        <v>41</v>
      </c>
      <c r="R9056" t="s">
        <v>224</v>
      </c>
      <c r="S9056" t="s">
        <v>68</v>
      </c>
    </row>
    <row r="9057" spans="1:19" hidden="1">
      <c r="A9057">
        <v>11712</v>
      </c>
      <c r="B9057" t="s">
        <v>35</v>
      </c>
      <c r="C9057" t="s">
        <v>81</v>
      </c>
      <c r="D9057" t="s">
        <v>46</v>
      </c>
      <c r="E9057" t="s">
        <v>101</v>
      </c>
      <c r="F9057" t="s">
        <v>54</v>
      </c>
      <c r="G9057" t="s">
        <v>333</v>
      </c>
      <c r="H9057" t="s">
        <v>229</v>
      </c>
      <c r="I9057">
        <v>1</v>
      </c>
      <c r="J9057">
        <v>1</v>
      </c>
      <c r="K9057">
        <v>190000</v>
      </c>
      <c r="L9057" t="s">
        <v>70</v>
      </c>
      <c r="M9057" t="s">
        <v>55</v>
      </c>
      <c r="N9057">
        <v>6</v>
      </c>
      <c r="O9057" s="1">
        <v>39545.702986111108</v>
      </c>
      <c r="P9057" t="s">
        <v>27</v>
      </c>
      <c r="Q9057" t="s">
        <v>41</v>
      </c>
      <c r="R9057" t="s">
        <v>364</v>
      </c>
      <c r="S9057" t="s">
        <v>68</v>
      </c>
    </row>
    <row r="9058" spans="1:19" hidden="1">
      <c r="A9058">
        <v>11712</v>
      </c>
      <c r="B9058" t="s">
        <v>35</v>
      </c>
      <c r="C9058" t="s">
        <v>81</v>
      </c>
      <c r="D9058" t="s">
        <v>46</v>
      </c>
      <c r="E9058" t="s">
        <v>101</v>
      </c>
      <c r="F9058" t="s">
        <v>54</v>
      </c>
      <c r="G9058" t="s">
        <v>333</v>
      </c>
      <c r="H9058" t="s">
        <v>229</v>
      </c>
      <c r="I9058">
        <v>1</v>
      </c>
      <c r="J9058">
        <v>1</v>
      </c>
      <c r="K9058">
        <v>190000</v>
      </c>
      <c r="L9058" t="s">
        <v>70</v>
      </c>
      <c r="M9058" t="s">
        <v>55</v>
      </c>
      <c r="N9058">
        <v>6</v>
      </c>
      <c r="O9058" s="1">
        <v>39545.702986111108</v>
      </c>
      <c r="P9058" t="s">
        <v>27</v>
      </c>
      <c r="Q9058" t="s">
        <v>41</v>
      </c>
      <c r="R9058" t="s">
        <v>365</v>
      </c>
      <c r="S9058" t="s">
        <v>68</v>
      </c>
    </row>
    <row r="9059" spans="1:19" hidden="1">
      <c r="A9059">
        <v>11712</v>
      </c>
      <c r="B9059" t="s">
        <v>35</v>
      </c>
      <c r="C9059" t="s">
        <v>81</v>
      </c>
      <c r="D9059" t="s">
        <v>46</v>
      </c>
      <c r="E9059" t="s">
        <v>101</v>
      </c>
      <c r="F9059" t="s">
        <v>54</v>
      </c>
      <c r="G9059" t="s">
        <v>333</v>
      </c>
      <c r="H9059" t="s">
        <v>229</v>
      </c>
      <c r="I9059">
        <v>1</v>
      </c>
      <c r="J9059">
        <v>1</v>
      </c>
      <c r="K9059">
        <v>190000</v>
      </c>
      <c r="L9059" t="s">
        <v>70</v>
      </c>
      <c r="M9059" t="s">
        <v>55</v>
      </c>
      <c r="N9059">
        <v>6</v>
      </c>
      <c r="O9059" s="1">
        <v>39545.702986111108</v>
      </c>
      <c r="P9059" t="s">
        <v>27</v>
      </c>
      <c r="Q9059" t="s">
        <v>41</v>
      </c>
      <c r="R9059" t="s">
        <v>60</v>
      </c>
      <c r="S9059" t="s">
        <v>61</v>
      </c>
    </row>
    <row r="9060" spans="1:19" hidden="1">
      <c r="A9060">
        <v>11715</v>
      </c>
      <c r="B9060" t="s">
        <v>35</v>
      </c>
      <c r="C9060" t="s">
        <v>36</v>
      </c>
      <c r="D9060" t="s">
        <v>21</v>
      </c>
      <c r="E9060" t="s">
        <v>385</v>
      </c>
      <c r="F9060" t="s">
        <v>23</v>
      </c>
      <c r="G9060" t="s">
        <v>333</v>
      </c>
      <c r="H9060" t="s">
        <v>235</v>
      </c>
      <c r="I9060">
        <v>1</v>
      </c>
      <c r="J9060">
        <v>1</v>
      </c>
      <c r="K9060">
        <v>250000</v>
      </c>
      <c r="L9060" t="s">
        <v>25</v>
      </c>
      <c r="M9060" t="s">
        <v>73</v>
      </c>
      <c r="N9060">
        <v>22</v>
      </c>
      <c r="O9060" s="1">
        <v>39545.71974537037</v>
      </c>
      <c r="P9060" t="s">
        <v>27</v>
      </c>
      <c r="Q9060" t="s">
        <v>41</v>
      </c>
      <c r="R9060" t="s">
        <v>29</v>
      </c>
      <c r="S9060" t="s">
        <v>30</v>
      </c>
    </row>
    <row r="9061" spans="1:19" hidden="1">
      <c r="A9061">
        <v>11715</v>
      </c>
      <c r="B9061" t="s">
        <v>35</v>
      </c>
      <c r="C9061" t="s">
        <v>36</v>
      </c>
      <c r="D9061" t="s">
        <v>21</v>
      </c>
      <c r="E9061" t="s">
        <v>385</v>
      </c>
      <c r="F9061" t="s">
        <v>23</v>
      </c>
      <c r="G9061" t="s">
        <v>333</v>
      </c>
      <c r="H9061" t="s">
        <v>235</v>
      </c>
      <c r="I9061">
        <v>1</v>
      </c>
      <c r="J9061">
        <v>1</v>
      </c>
      <c r="K9061">
        <v>250000</v>
      </c>
      <c r="L9061" t="s">
        <v>25</v>
      </c>
      <c r="M9061" t="s">
        <v>73</v>
      </c>
      <c r="N9061">
        <v>22</v>
      </c>
      <c r="O9061" s="1">
        <v>39545.71974537037</v>
      </c>
      <c r="P9061" t="s">
        <v>27</v>
      </c>
      <c r="Q9061" t="s">
        <v>41</v>
      </c>
      <c r="R9061" t="s">
        <v>76</v>
      </c>
      <c r="S9061" t="s">
        <v>43</v>
      </c>
    </row>
    <row r="9062" spans="1:19" hidden="1">
      <c r="A9062">
        <v>11720</v>
      </c>
      <c r="B9062" t="s">
        <v>35</v>
      </c>
      <c r="C9062" t="s">
        <v>36</v>
      </c>
      <c r="D9062" t="s">
        <v>21</v>
      </c>
      <c r="E9062" t="s">
        <v>22</v>
      </c>
      <c r="F9062" t="s">
        <v>54</v>
      </c>
      <c r="G9062" t="s">
        <v>333</v>
      </c>
      <c r="H9062" t="s">
        <v>245</v>
      </c>
      <c r="I9062">
        <v>1</v>
      </c>
      <c r="J9062">
        <v>1</v>
      </c>
      <c r="K9062">
        <v>250000</v>
      </c>
      <c r="L9062" t="s">
        <v>25</v>
      </c>
      <c r="M9062" t="s">
        <v>39</v>
      </c>
      <c r="N9062">
        <v>3</v>
      </c>
      <c r="O9062" s="1">
        <v>39545.743831018517</v>
      </c>
      <c r="P9062" t="s">
        <v>27</v>
      </c>
      <c r="Q9062" t="s">
        <v>28</v>
      </c>
      <c r="R9062" t="s">
        <v>76</v>
      </c>
      <c r="S9062" t="s">
        <v>43</v>
      </c>
    </row>
    <row r="9063" spans="1:19" hidden="1">
      <c r="A9063">
        <v>11722</v>
      </c>
      <c r="B9063" t="s">
        <v>35</v>
      </c>
      <c r="C9063" t="s">
        <v>20</v>
      </c>
      <c r="D9063" t="s">
        <v>46</v>
      </c>
      <c r="E9063" t="s">
        <v>22</v>
      </c>
      <c r="F9063" t="s">
        <v>38</v>
      </c>
      <c r="G9063" t="s">
        <v>332</v>
      </c>
      <c r="H9063" t="s">
        <v>239</v>
      </c>
      <c r="I9063">
        <v>1</v>
      </c>
      <c r="J9063">
        <v>1</v>
      </c>
      <c r="K9063">
        <v>270000</v>
      </c>
      <c r="L9063" t="s">
        <v>25</v>
      </c>
      <c r="M9063" t="s">
        <v>39</v>
      </c>
      <c r="N9063">
        <v>4</v>
      </c>
      <c r="O9063" s="1">
        <v>39545.754293981481</v>
      </c>
      <c r="P9063" t="s">
        <v>27</v>
      </c>
      <c r="Q9063" t="s">
        <v>41</v>
      </c>
      <c r="R9063" t="s">
        <v>29</v>
      </c>
      <c r="S9063" t="s">
        <v>30</v>
      </c>
    </row>
    <row r="9064" spans="1:19" hidden="1">
      <c r="A9064">
        <v>11722</v>
      </c>
      <c r="B9064" t="s">
        <v>35</v>
      </c>
      <c r="C9064" t="s">
        <v>20</v>
      </c>
      <c r="D9064" t="s">
        <v>46</v>
      </c>
      <c r="E9064" t="s">
        <v>22</v>
      </c>
      <c r="F9064" t="s">
        <v>38</v>
      </c>
      <c r="G9064" t="s">
        <v>332</v>
      </c>
      <c r="H9064" t="s">
        <v>239</v>
      </c>
      <c r="I9064">
        <v>1</v>
      </c>
      <c r="J9064">
        <v>1</v>
      </c>
      <c r="K9064">
        <v>270000</v>
      </c>
      <c r="L9064" t="s">
        <v>25</v>
      </c>
      <c r="M9064" t="s">
        <v>39</v>
      </c>
      <c r="N9064">
        <v>4</v>
      </c>
      <c r="O9064" s="1">
        <v>39545.754293981481</v>
      </c>
      <c r="P9064" t="s">
        <v>27</v>
      </c>
      <c r="Q9064" t="s">
        <v>41</v>
      </c>
      <c r="R9064" t="s">
        <v>31</v>
      </c>
      <c r="S9064" t="s">
        <v>30</v>
      </c>
    </row>
    <row r="9065" spans="1:19" hidden="1">
      <c r="A9065">
        <v>11722</v>
      </c>
      <c r="B9065" t="s">
        <v>35</v>
      </c>
      <c r="C9065" t="s">
        <v>20</v>
      </c>
      <c r="D9065" t="s">
        <v>46</v>
      </c>
      <c r="E9065" t="s">
        <v>22</v>
      </c>
      <c r="F9065" t="s">
        <v>38</v>
      </c>
      <c r="G9065" t="s">
        <v>332</v>
      </c>
      <c r="H9065" t="s">
        <v>239</v>
      </c>
      <c r="I9065">
        <v>1</v>
      </c>
      <c r="J9065">
        <v>1</v>
      </c>
      <c r="K9065">
        <v>270000</v>
      </c>
      <c r="L9065" t="s">
        <v>25</v>
      </c>
      <c r="M9065" t="s">
        <v>39</v>
      </c>
      <c r="N9065">
        <v>4</v>
      </c>
      <c r="O9065" s="1">
        <v>39545.754293981481</v>
      </c>
      <c r="P9065" t="s">
        <v>27</v>
      </c>
      <c r="Q9065" t="s">
        <v>41</v>
      </c>
      <c r="R9065" t="s">
        <v>32</v>
      </c>
      <c r="S9065" t="s">
        <v>30</v>
      </c>
    </row>
    <row r="9066" spans="1:19" hidden="1">
      <c r="A9066">
        <v>11722</v>
      </c>
      <c r="B9066" t="s">
        <v>35</v>
      </c>
      <c r="C9066" t="s">
        <v>20</v>
      </c>
      <c r="D9066" t="s">
        <v>46</v>
      </c>
      <c r="E9066" t="s">
        <v>22</v>
      </c>
      <c r="F9066" t="s">
        <v>38</v>
      </c>
      <c r="G9066" t="s">
        <v>332</v>
      </c>
      <c r="H9066" t="s">
        <v>239</v>
      </c>
      <c r="I9066">
        <v>1</v>
      </c>
      <c r="J9066">
        <v>1</v>
      </c>
      <c r="K9066">
        <v>270000</v>
      </c>
      <c r="L9066" t="s">
        <v>25</v>
      </c>
      <c r="M9066" t="s">
        <v>39</v>
      </c>
      <c r="N9066">
        <v>4</v>
      </c>
      <c r="O9066" s="1">
        <v>39545.754293981481</v>
      </c>
      <c r="P9066" t="s">
        <v>27</v>
      </c>
      <c r="Q9066" t="s">
        <v>41</v>
      </c>
      <c r="R9066" t="s">
        <v>33</v>
      </c>
      <c r="S9066" t="s">
        <v>30</v>
      </c>
    </row>
    <row r="9067" spans="1:19" hidden="1">
      <c r="A9067">
        <v>11731</v>
      </c>
      <c r="B9067" t="s">
        <v>19</v>
      </c>
      <c r="C9067" t="s">
        <v>75</v>
      </c>
      <c r="D9067" t="s">
        <v>46</v>
      </c>
      <c r="E9067" t="s">
        <v>22</v>
      </c>
      <c r="F9067" t="s">
        <v>56</v>
      </c>
      <c r="G9067" t="s">
        <v>332</v>
      </c>
      <c r="H9067" t="s">
        <v>252</v>
      </c>
      <c r="I9067">
        <v>1</v>
      </c>
      <c r="J9067">
        <v>1</v>
      </c>
      <c r="K9067">
        <v>260000</v>
      </c>
      <c r="L9067" t="s">
        <v>25</v>
      </c>
      <c r="M9067" t="s">
        <v>55</v>
      </c>
      <c r="N9067">
        <v>6</v>
      </c>
      <c r="O9067" s="1">
        <v>39545.810289351852</v>
      </c>
      <c r="P9067" t="s">
        <v>27</v>
      </c>
      <c r="Q9067" t="s">
        <v>41</v>
      </c>
      <c r="R9067" t="s">
        <v>263</v>
      </c>
      <c r="S9067" t="s">
        <v>61</v>
      </c>
    </row>
    <row r="9068" spans="1:19" hidden="1">
      <c r="A9068">
        <v>11731</v>
      </c>
      <c r="B9068" t="s">
        <v>19</v>
      </c>
      <c r="C9068" t="s">
        <v>75</v>
      </c>
      <c r="D9068" t="s">
        <v>46</v>
      </c>
      <c r="E9068" t="s">
        <v>22</v>
      </c>
      <c r="F9068" t="s">
        <v>56</v>
      </c>
      <c r="G9068" t="s">
        <v>332</v>
      </c>
      <c r="H9068" t="s">
        <v>252</v>
      </c>
      <c r="I9068">
        <v>1</v>
      </c>
      <c r="J9068">
        <v>1</v>
      </c>
      <c r="K9068">
        <v>260000</v>
      </c>
      <c r="L9068" t="s">
        <v>25</v>
      </c>
      <c r="M9068" t="s">
        <v>55</v>
      </c>
      <c r="N9068">
        <v>6</v>
      </c>
      <c r="O9068" s="1">
        <v>39545.810289351852</v>
      </c>
      <c r="P9068" t="s">
        <v>27</v>
      </c>
      <c r="Q9068" t="s">
        <v>41</v>
      </c>
      <c r="R9068" t="s">
        <v>60</v>
      </c>
      <c r="S9068" t="s">
        <v>61</v>
      </c>
    </row>
    <row r="9069" spans="1:19" hidden="1">
      <c r="A9069">
        <v>11736</v>
      </c>
      <c r="B9069" t="s">
        <v>35</v>
      </c>
      <c r="C9069" t="s">
        <v>65</v>
      </c>
      <c r="D9069" t="s">
        <v>46</v>
      </c>
      <c r="E9069" t="s">
        <v>22</v>
      </c>
      <c r="F9069" t="s">
        <v>52</v>
      </c>
      <c r="G9069" t="s">
        <v>332</v>
      </c>
      <c r="H9069" t="s">
        <v>239</v>
      </c>
      <c r="I9069">
        <v>1</v>
      </c>
      <c r="J9069">
        <v>1</v>
      </c>
      <c r="K9069">
        <v>380000</v>
      </c>
      <c r="L9069" t="s">
        <v>70</v>
      </c>
      <c r="M9069" t="s">
        <v>26</v>
      </c>
      <c r="N9069">
        <v>8</v>
      </c>
      <c r="O9069" s="1">
        <v>39545.822800925926</v>
      </c>
      <c r="P9069" t="s">
        <v>27</v>
      </c>
      <c r="Q9069" t="s">
        <v>28</v>
      </c>
      <c r="R9069" t="s">
        <v>89</v>
      </c>
      <c r="S9069" t="s">
        <v>90</v>
      </c>
    </row>
    <row r="9070" spans="1:19" hidden="1">
      <c r="A9070">
        <v>11736</v>
      </c>
      <c r="B9070" t="s">
        <v>35</v>
      </c>
      <c r="C9070" t="s">
        <v>65</v>
      </c>
      <c r="D9070" t="s">
        <v>46</v>
      </c>
      <c r="E9070" t="s">
        <v>22</v>
      </c>
      <c r="F9070" t="s">
        <v>52</v>
      </c>
      <c r="G9070" t="s">
        <v>332</v>
      </c>
      <c r="H9070" t="s">
        <v>239</v>
      </c>
      <c r="I9070">
        <v>1</v>
      </c>
      <c r="J9070">
        <v>1</v>
      </c>
      <c r="K9070">
        <v>380000</v>
      </c>
      <c r="L9070" t="s">
        <v>70</v>
      </c>
      <c r="M9070" t="s">
        <v>26</v>
      </c>
      <c r="N9070">
        <v>8</v>
      </c>
      <c r="O9070" s="1">
        <v>39545.822800925926</v>
      </c>
      <c r="P9070" t="s">
        <v>27</v>
      </c>
      <c r="Q9070" t="s">
        <v>28</v>
      </c>
      <c r="R9070" t="s">
        <v>249</v>
      </c>
      <c r="S9070" t="s">
        <v>61</v>
      </c>
    </row>
    <row r="9071" spans="1:19" hidden="1">
      <c r="A9071">
        <v>11739</v>
      </c>
      <c r="B9071" t="s">
        <v>50</v>
      </c>
      <c r="C9071" t="s">
        <v>36</v>
      </c>
      <c r="D9071" t="s">
        <v>46</v>
      </c>
      <c r="E9071" t="s">
        <v>22</v>
      </c>
      <c r="F9071" t="s">
        <v>38</v>
      </c>
      <c r="G9071" t="s">
        <v>332</v>
      </c>
      <c r="H9071" t="s">
        <v>229</v>
      </c>
      <c r="I9071">
        <v>1</v>
      </c>
      <c r="J9071">
        <v>1</v>
      </c>
      <c r="K9071">
        <v>205000</v>
      </c>
      <c r="L9071" t="s">
        <v>25</v>
      </c>
      <c r="M9071" t="s">
        <v>26</v>
      </c>
      <c r="N9071">
        <v>3</v>
      </c>
      <c r="O9071" s="1">
        <v>39545.836689814816</v>
      </c>
      <c r="P9071" t="s">
        <v>27</v>
      </c>
      <c r="Q9071" t="s">
        <v>66</v>
      </c>
      <c r="R9071" t="s">
        <v>29</v>
      </c>
      <c r="S9071" t="s">
        <v>30</v>
      </c>
    </row>
    <row r="9072" spans="1:19" hidden="1">
      <c r="A9072">
        <v>11739</v>
      </c>
      <c r="B9072" t="s">
        <v>50</v>
      </c>
      <c r="C9072" t="s">
        <v>36</v>
      </c>
      <c r="D9072" t="s">
        <v>46</v>
      </c>
      <c r="E9072" t="s">
        <v>22</v>
      </c>
      <c r="F9072" t="s">
        <v>38</v>
      </c>
      <c r="G9072" t="s">
        <v>332</v>
      </c>
      <c r="H9072" t="s">
        <v>229</v>
      </c>
      <c r="I9072">
        <v>1</v>
      </c>
      <c r="J9072">
        <v>1</v>
      </c>
      <c r="K9072">
        <v>205000</v>
      </c>
      <c r="L9072" t="s">
        <v>25</v>
      </c>
      <c r="M9072" t="s">
        <v>26</v>
      </c>
      <c r="N9072">
        <v>3</v>
      </c>
      <c r="O9072" s="1">
        <v>39545.836689814816</v>
      </c>
      <c r="P9072" t="s">
        <v>27</v>
      </c>
      <c r="Q9072" t="s">
        <v>66</v>
      </c>
      <c r="R9072" t="s">
        <v>64</v>
      </c>
      <c r="S9072" t="s">
        <v>30</v>
      </c>
    </row>
    <row r="9073" spans="1:19" hidden="1">
      <c r="A9073">
        <v>11739</v>
      </c>
      <c r="B9073" t="s">
        <v>50</v>
      </c>
      <c r="C9073" t="s">
        <v>36</v>
      </c>
      <c r="D9073" t="s">
        <v>46</v>
      </c>
      <c r="E9073" t="s">
        <v>22</v>
      </c>
      <c r="F9073" t="s">
        <v>38</v>
      </c>
      <c r="G9073" t="s">
        <v>332</v>
      </c>
      <c r="H9073" t="s">
        <v>229</v>
      </c>
      <c r="I9073">
        <v>1</v>
      </c>
      <c r="J9073">
        <v>1</v>
      </c>
      <c r="K9073">
        <v>205000</v>
      </c>
      <c r="L9073" t="s">
        <v>25</v>
      </c>
      <c r="M9073" t="s">
        <v>26</v>
      </c>
      <c r="N9073">
        <v>3</v>
      </c>
      <c r="O9073" s="1">
        <v>39545.836689814816</v>
      </c>
      <c r="P9073" t="s">
        <v>27</v>
      </c>
      <c r="Q9073" t="s">
        <v>66</v>
      </c>
      <c r="R9073" t="s">
        <v>74</v>
      </c>
      <c r="S9073" t="s">
        <v>30</v>
      </c>
    </row>
    <row r="9074" spans="1:19" hidden="1">
      <c r="A9074">
        <v>11739</v>
      </c>
      <c r="B9074" t="s">
        <v>50</v>
      </c>
      <c r="C9074" t="s">
        <v>36</v>
      </c>
      <c r="D9074" t="s">
        <v>46</v>
      </c>
      <c r="E9074" t="s">
        <v>22</v>
      </c>
      <c r="F9074" t="s">
        <v>38</v>
      </c>
      <c r="G9074" t="s">
        <v>332</v>
      </c>
      <c r="H9074" t="s">
        <v>229</v>
      </c>
      <c r="I9074">
        <v>1</v>
      </c>
      <c r="J9074">
        <v>1</v>
      </c>
      <c r="K9074">
        <v>205000</v>
      </c>
      <c r="L9074" t="s">
        <v>25</v>
      </c>
      <c r="M9074" t="s">
        <v>26</v>
      </c>
      <c r="N9074">
        <v>3</v>
      </c>
      <c r="O9074" s="1">
        <v>39545.836689814816</v>
      </c>
      <c r="P9074" t="s">
        <v>27</v>
      </c>
      <c r="Q9074" t="s">
        <v>66</v>
      </c>
      <c r="R9074" t="s">
        <v>1006</v>
      </c>
      <c r="S9074" t="s">
        <v>30</v>
      </c>
    </row>
    <row r="9075" spans="1:19" hidden="1">
      <c r="A9075">
        <v>11739</v>
      </c>
      <c r="B9075" t="s">
        <v>50</v>
      </c>
      <c r="C9075" t="s">
        <v>36</v>
      </c>
      <c r="D9075" t="s">
        <v>46</v>
      </c>
      <c r="E9075" t="s">
        <v>22</v>
      </c>
      <c r="F9075" t="s">
        <v>38</v>
      </c>
      <c r="G9075" t="s">
        <v>332</v>
      </c>
      <c r="H9075" t="s">
        <v>229</v>
      </c>
      <c r="I9075">
        <v>1</v>
      </c>
      <c r="J9075">
        <v>1</v>
      </c>
      <c r="K9075">
        <v>205000</v>
      </c>
      <c r="L9075" t="s">
        <v>25</v>
      </c>
      <c r="M9075" t="s">
        <v>26</v>
      </c>
      <c r="N9075">
        <v>3</v>
      </c>
      <c r="O9075" s="1">
        <v>39545.836689814816</v>
      </c>
      <c r="P9075" t="s">
        <v>27</v>
      </c>
      <c r="Q9075" t="s">
        <v>66</v>
      </c>
      <c r="R9075" t="s">
        <v>1007</v>
      </c>
      <c r="S9075" t="s">
        <v>30</v>
      </c>
    </row>
    <row r="9076" spans="1:19" hidden="1">
      <c r="A9076">
        <v>11741</v>
      </c>
      <c r="B9076" t="s">
        <v>50</v>
      </c>
      <c r="C9076" t="s">
        <v>65</v>
      </c>
      <c r="D9076" t="s">
        <v>176</v>
      </c>
      <c r="E9076" t="s">
        <v>22</v>
      </c>
      <c r="F9076" t="s">
        <v>38</v>
      </c>
      <c r="G9076" t="s">
        <v>333</v>
      </c>
      <c r="H9076" t="s">
        <v>229</v>
      </c>
      <c r="I9076">
        <v>1</v>
      </c>
      <c r="J9076">
        <v>1</v>
      </c>
      <c r="K9076">
        <v>220000</v>
      </c>
      <c r="L9076" t="s">
        <v>25</v>
      </c>
      <c r="M9076" t="s">
        <v>39</v>
      </c>
      <c r="N9076">
        <v>25</v>
      </c>
      <c r="O9076" s="1">
        <v>39545.842210648145</v>
      </c>
      <c r="P9076" t="s">
        <v>27</v>
      </c>
      <c r="Q9076" t="s">
        <v>28</v>
      </c>
      <c r="R9076" t="s">
        <v>44</v>
      </c>
      <c r="S9076" t="s">
        <v>45</v>
      </c>
    </row>
    <row r="9077" spans="1:19" hidden="1">
      <c r="A9077">
        <v>11741</v>
      </c>
      <c r="B9077" t="s">
        <v>50</v>
      </c>
      <c r="C9077" t="s">
        <v>65</v>
      </c>
      <c r="D9077" t="s">
        <v>176</v>
      </c>
      <c r="E9077" t="s">
        <v>22</v>
      </c>
      <c r="F9077" t="s">
        <v>38</v>
      </c>
      <c r="G9077" t="s">
        <v>333</v>
      </c>
      <c r="H9077" t="s">
        <v>229</v>
      </c>
      <c r="I9077">
        <v>1</v>
      </c>
      <c r="J9077">
        <v>1</v>
      </c>
      <c r="K9077">
        <v>220000</v>
      </c>
      <c r="L9077" t="s">
        <v>25</v>
      </c>
      <c r="M9077" t="s">
        <v>39</v>
      </c>
      <c r="N9077">
        <v>25</v>
      </c>
      <c r="O9077" s="1">
        <v>39545.842210648145</v>
      </c>
      <c r="P9077" t="s">
        <v>27</v>
      </c>
      <c r="Q9077" t="s">
        <v>28</v>
      </c>
      <c r="R9077" t="s">
        <v>146</v>
      </c>
      <c r="S9077" t="s">
        <v>90</v>
      </c>
    </row>
    <row r="9078" spans="1:19" hidden="1">
      <c r="A9078">
        <v>11741</v>
      </c>
      <c r="B9078" t="s">
        <v>50</v>
      </c>
      <c r="C9078" t="s">
        <v>65</v>
      </c>
      <c r="D9078" t="s">
        <v>176</v>
      </c>
      <c r="E9078" t="s">
        <v>22</v>
      </c>
      <c r="F9078" t="s">
        <v>38</v>
      </c>
      <c r="G9078" t="s">
        <v>333</v>
      </c>
      <c r="H9078" t="s">
        <v>229</v>
      </c>
      <c r="I9078">
        <v>1</v>
      </c>
      <c r="J9078">
        <v>1</v>
      </c>
      <c r="K9078">
        <v>220000</v>
      </c>
      <c r="L9078" t="s">
        <v>25</v>
      </c>
      <c r="M9078" t="s">
        <v>39</v>
      </c>
      <c r="N9078">
        <v>25</v>
      </c>
      <c r="O9078" s="1">
        <v>39545.842210648145</v>
      </c>
      <c r="P9078" t="s">
        <v>27</v>
      </c>
      <c r="Q9078" t="s">
        <v>28</v>
      </c>
      <c r="R9078" t="s">
        <v>89</v>
      </c>
      <c r="S9078" t="s">
        <v>90</v>
      </c>
    </row>
    <row r="9079" spans="1:19" hidden="1">
      <c r="A9079">
        <v>11741</v>
      </c>
      <c r="B9079" t="s">
        <v>50</v>
      </c>
      <c r="C9079" t="s">
        <v>65</v>
      </c>
      <c r="D9079" t="s">
        <v>176</v>
      </c>
      <c r="E9079" t="s">
        <v>22</v>
      </c>
      <c r="F9079" t="s">
        <v>38</v>
      </c>
      <c r="G9079" t="s">
        <v>333</v>
      </c>
      <c r="H9079" t="s">
        <v>229</v>
      </c>
      <c r="I9079">
        <v>1</v>
      </c>
      <c r="J9079">
        <v>1</v>
      </c>
      <c r="K9079">
        <v>220000</v>
      </c>
      <c r="L9079" t="s">
        <v>25</v>
      </c>
      <c r="M9079" t="s">
        <v>39</v>
      </c>
      <c r="N9079">
        <v>25</v>
      </c>
      <c r="O9079" s="1">
        <v>39545.842210648145</v>
      </c>
      <c r="P9079" t="s">
        <v>27</v>
      </c>
      <c r="Q9079" t="s">
        <v>28</v>
      </c>
      <c r="R9079" t="s">
        <v>60</v>
      </c>
      <c r="S9079" t="s">
        <v>61</v>
      </c>
    </row>
    <row r="9080" spans="1:19" hidden="1">
      <c r="A9080">
        <v>11741</v>
      </c>
      <c r="B9080" t="s">
        <v>50</v>
      </c>
      <c r="C9080" t="s">
        <v>65</v>
      </c>
      <c r="D9080" t="s">
        <v>176</v>
      </c>
      <c r="E9080" t="s">
        <v>22</v>
      </c>
      <c r="F9080" t="s">
        <v>38</v>
      </c>
      <c r="G9080" t="s">
        <v>333</v>
      </c>
      <c r="H9080" t="s">
        <v>229</v>
      </c>
      <c r="I9080">
        <v>1</v>
      </c>
      <c r="J9080">
        <v>1</v>
      </c>
      <c r="K9080">
        <v>220000</v>
      </c>
      <c r="L9080" t="s">
        <v>25</v>
      </c>
      <c r="M9080" t="s">
        <v>39</v>
      </c>
      <c r="N9080">
        <v>25</v>
      </c>
      <c r="O9080" s="1">
        <v>39545.842210648145</v>
      </c>
      <c r="P9080" t="s">
        <v>27</v>
      </c>
      <c r="Q9080" t="s">
        <v>28</v>
      </c>
      <c r="R9080" t="s">
        <v>105</v>
      </c>
      <c r="S9080" t="s">
        <v>61</v>
      </c>
    </row>
    <row r="9081" spans="1:19" hidden="1">
      <c r="A9081">
        <v>11741</v>
      </c>
      <c r="B9081" t="s">
        <v>50</v>
      </c>
      <c r="C9081" t="s">
        <v>65</v>
      </c>
      <c r="D9081" t="s">
        <v>176</v>
      </c>
      <c r="E9081" t="s">
        <v>22</v>
      </c>
      <c r="F9081" t="s">
        <v>38</v>
      </c>
      <c r="G9081" t="s">
        <v>333</v>
      </c>
      <c r="H9081" t="s">
        <v>229</v>
      </c>
      <c r="I9081">
        <v>1</v>
      </c>
      <c r="J9081">
        <v>1</v>
      </c>
      <c r="K9081">
        <v>220000</v>
      </c>
      <c r="L9081" t="s">
        <v>25</v>
      </c>
      <c r="M9081" t="s">
        <v>39</v>
      </c>
      <c r="N9081">
        <v>25</v>
      </c>
      <c r="O9081" s="1">
        <v>39545.842210648145</v>
      </c>
      <c r="P9081" t="s">
        <v>27</v>
      </c>
      <c r="Q9081" t="s">
        <v>28</v>
      </c>
      <c r="R9081" t="s">
        <v>263</v>
      </c>
      <c r="S9081" t="s">
        <v>61</v>
      </c>
    </row>
    <row r="9082" spans="1:19" hidden="1">
      <c r="A9082">
        <v>11741</v>
      </c>
      <c r="B9082" t="s">
        <v>50</v>
      </c>
      <c r="C9082" t="s">
        <v>65</v>
      </c>
      <c r="D9082" t="s">
        <v>176</v>
      </c>
      <c r="E9082" t="s">
        <v>22</v>
      </c>
      <c r="F9082" t="s">
        <v>38</v>
      </c>
      <c r="G9082" t="s">
        <v>333</v>
      </c>
      <c r="H9082" t="s">
        <v>229</v>
      </c>
      <c r="I9082">
        <v>1</v>
      </c>
      <c r="J9082">
        <v>1</v>
      </c>
      <c r="K9082">
        <v>220000</v>
      </c>
      <c r="L9082" t="s">
        <v>25</v>
      </c>
      <c r="M9082" t="s">
        <v>39</v>
      </c>
      <c r="N9082">
        <v>25</v>
      </c>
      <c r="O9082" s="1">
        <v>39545.842210648145</v>
      </c>
      <c r="P9082" t="s">
        <v>27</v>
      </c>
      <c r="Q9082" t="s">
        <v>28</v>
      </c>
      <c r="R9082" t="s">
        <v>185</v>
      </c>
      <c r="S9082" t="s">
        <v>61</v>
      </c>
    </row>
    <row r="9083" spans="1:19" hidden="1">
      <c r="A9083">
        <v>11743</v>
      </c>
      <c r="B9083" t="s">
        <v>50</v>
      </c>
      <c r="C9083" t="s">
        <v>69</v>
      </c>
      <c r="D9083" t="s">
        <v>51</v>
      </c>
      <c r="E9083" t="s">
        <v>22</v>
      </c>
      <c r="F9083" t="s">
        <v>38</v>
      </c>
      <c r="G9083" t="s">
        <v>332</v>
      </c>
      <c r="H9083" t="s">
        <v>252</v>
      </c>
      <c r="I9083">
        <v>0</v>
      </c>
      <c r="J9083">
        <v>1</v>
      </c>
      <c r="K9083">
        <v>370000</v>
      </c>
      <c r="L9083" t="s">
        <v>25</v>
      </c>
      <c r="M9083" t="s">
        <v>57</v>
      </c>
      <c r="N9083">
        <v>23</v>
      </c>
      <c r="O9083" s="1">
        <v>39545.850902777776</v>
      </c>
      <c r="P9083" t="s">
        <v>27</v>
      </c>
      <c r="Q9083" t="s">
        <v>28</v>
      </c>
      <c r="R9083" t="s">
        <v>249</v>
      </c>
      <c r="S9083" t="s">
        <v>61</v>
      </c>
    </row>
    <row r="9084" spans="1:19" hidden="1">
      <c r="A9084">
        <v>11746</v>
      </c>
      <c r="B9084" t="s">
        <v>19</v>
      </c>
      <c r="C9084" t="s">
        <v>36</v>
      </c>
      <c r="D9084" t="s">
        <v>51</v>
      </c>
      <c r="E9084" t="s">
        <v>101</v>
      </c>
      <c r="F9084" t="s">
        <v>56</v>
      </c>
      <c r="G9084" t="s">
        <v>332</v>
      </c>
      <c r="H9084" t="s">
        <v>235</v>
      </c>
      <c r="I9084">
        <v>1</v>
      </c>
      <c r="J9084">
        <v>1</v>
      </c>
      <c r="K9084">
        <v>230000</v>
      </c>
      <c r="L9084" t="s">
        <v>25</v>
      </c>
      <c r="M9084" t="s">
        <v>73</v>
      </c>
      <c r="N9084">
        <v>18</v>
      </c>
      <c r="O9084" s="1">
        <v>39545.870763888888</v>
      </c>
      <c r="P9084" t="s">
        <v>27</v>
      </c>
      <c r="Q9084" t="s">
        <v>28</v>
      </c>
      <c r="R9084" t="s">
        <v>249</v>
      </c>
      <c r="S9084" t="s">
        <v>61</v>
      </c>
    </row>
    <row r="9085" spans="1:19" hidden="1">
      <c r="A9085">
        <v>11747</v>
      </c>
      <c r="B9085" t="s">
        <v>19</v>
      </c>
      <c r="C9085" t="s">
        <v>36</v>
      </c>
      <c r="D9085" t="s">
        <v>21</v>
      </c>
      <c r="E9085" t="s">
        <v>308</v>
      </c>
      <c r="F9085" t="s">
        <v>52</v>
      </c>
      <c r="G9085" t="s">
        <v>333</v>
      </c>
      <c r="H9085" t="s">
        <v>235</v>
      </c>
      <c r="I9085">
        <v>1</v>
      </c>
      <c r="J9085">
        <v>1</v>
      </c>
      <c r="K9085">
        <v>160000</v>
      </c>
      <c r="L9085" t="s">
        <v>25</v>
      </c>
      <c r="M9085" t="s">
        <v>55</v>
      </c>
      <c r="N9085">
        <v>10</v>
      </c>
      <c r="O9085" s="1">
        <v>39545.887372685182</v>
      </c>
      <c r="P9085" t="s">
        <v>53</v>
      </c>
      <c r="Q9085" t="s">
        <v>41</v>
      </c>
      <c r="R9085" t="s">
        <v>864</v>
      </c>
      <c r="S9085" t="s">
        <v>36</v>
      </c>
    </row>
    <row r="9086" spans="1:19" hidden="1">
      <c r="A9086">
        <v>11748</v>
      </c>
      <c r="B9086" t="s">
        <v>50</v>
      </c>
      <c r="C9086" t="s">
        <v>69</v>
      </c>
      <c r="D9086" t="s">
        <v>51</v>
      </c>
      <c r="E9086" t="s">
        <v>22</v>
      </c>
      <c r="F9086" t="s">
        <v>54</v>
      </c>
      <c r="G9086" t="s">
        <v>333</v>
      </c>
      <c r="H9086" t="s">
        <v>229</v>
      </c>
      <c r="I9086">
        <v>1</v>
      </c>
      <c r="J9086">
        <v>1</v>
      </c>
      <c r="K9086">
        <v>650000</v>
      </c>
      <c r="L9086" t="s">
        <v>70</v>
      </c>
      <c r="M9086" t="s">
        <v>26</v>
      </c>
      <c r="N9086">
        <v>26</v>
      </c>
      <c r="O9086" s="1">
        <v>39545.8906712963</v>
      </c>
      <c r="P9086" t="s">
        <v>27</v>
      </c>
      <c r="Q9086" t="s">
        <v>28</v>
      </c>
      <c r="R9086" t="s">
        <v>60</v>
      </c>
      <c r="S9086" t="s">
        <v>61</v>
      </c>
    </row>
    <row r="9087" spans="1:19" hidden="1">
      <c r="A9087">
        <v>11748</v>
      </c>
      <c r="B9087" t="s">
        <v>50</v>
      </c>
      <c r="C9087" t="s">
        <v>69</v>
      </c>
      <c r="D9087" t="s">
        <v>51</v>
      </c>
      <c r="E9087" t="s">
        <v>22</v>
      </c>
      <c r="F9087" t="s">
        <v>54</v>
      </c>
      <c r="G9087" t="s">
        <v>333</v>
      </c>
      <c r="H9087" t="s">
        <v>229</v>
      </c>
      <c r="I9087">
        <v>1</v>
      </c>
      <c r="J9087">
        <v>1</v>
      </c>
      <c r="K9087">
        <v>650000</v>
      </c>
      <c r="L9087" t="s">
        <v>70</v>
      </c>
      <c r="M9087" t="s">
        <v>26</v>
      </c>
      <c r="N9087">
        <v>26</v>
      </c>
      <c r="O9087" s="1">
        <v>39545.8906712963</v>
      </c>
      <c r="P9087" t="s">
        <v>27</v>
      </c>
      <c r="Q9087" t="s">
        <v>28</v>
      </c>
      <c r="R9087" t="s">
        <v>263</v>
      </c>
      <c r="S9087" t="s">
        <v>61</v>
      </c>
    </row>
    <row r="9088" spans="1:19" hidden="1">
      <c r="A9088">
        <v>11748</v>
      </c>
      <c r="B9088" t="s">
        <v>50</v>
      </c>
      <c r="C9088" t="s">
        <v>69</v>
      </c>
      <c r="D9088" t="s">
        <v>51</v>
      </c>
      <c r="E9088" t="s">
        <v>22</v>
      </c>
      <c r="F9088" t="s">
        <v>54</v>
      </c>
      <c r="G9088" t="s">
        <v>333</v>
      </c>
      <c r="H9088" t="s">
        <v>229</v>
      </c>
      <c r="I9088">
        <v>1</v>
      </c>
      <c r="J9088">
        <v>1</v>
      </c>
      <c r="K9088">
        <v>650000</v>
      </c>
      <c r="L9088" t="s">
        <v>70</v>
      </c>
      <c r="M9088" t="s">
        <v>26</v>
      </c>
      <c r="N9088">
        <v>26</v>
      </c>
      <c r="O9088" s="1">
        <v>39545.8906712963</v>
      </c>
      <c r="P9088" t="s">
        <v>53</v>
      </c>
      <c r="Q9088" t="s">
        <v>41</v>
      </c>
      <c r="R9088" t="s">
        <v>60</v>
      </c>
      <c r="S9088" t="s">
        <v>61</v>
      </c>
    </row>
    <row r="9089" spans="1:19" hidden="1">
      <c r="A9089">
        <v>11748</v>
      </c>
      <c r="B9089" t="s">
        <v>50</v>
      </c>
      <c r="C9089" t="s">
        <v>69</v>
      </c>
      <c r="D9089" t="s">
        <v>51</v>
      </c>
      <c r="E9089" t="s">
        <v>22</v>
      </c>
      <c r="F9089" t="s">
        <v>54</v>
      </c>
      <c r="G9089" t="s">
        <v>333</v>
      </c>
      <c r="H9089" t="s">
        <v>229</v>
      </c>
      <c r="I9089">
        <v>1</v>
      </c>
      <c r="J9089">
        <v>1</v>
      </c>
      <c r="K9089">
        <v>650000</v>
      </c>
      <c r="L9089" t="s">
        <v>70</v>
      </c>
      <c r="M9089" t="s">
        <v>26</v>
      </c>
      <c r="N9089">
        <v>26</v>
      </c>
      <c r="O9089" s="1">
        <v>39545.8906712963</v>
      </c>
      <c r="P9089" t="s">
        <v>53</v>
      </c>
      <c r="Q9089" t="s">
        <v>41</v>
      </c>
      <c r="R9089" t="s">
        <v>263</v>
      </c>
      <c r="S9089" t="s">
        <v>61</v>
      </c>
    </row>
    <row r="9090" spans="1:19" hidden="1">
      <c r="A9090">
        <v>11749</v>
      </c>
      <c r="B9090" t="s">
        <v>50</v>
      </c>
      <c r="C9090" t="s">
        <v>65</v>
      </c>
      <c r="D9090" t="s">
        <v>21</v>
      </c>
      <c r="E9090" t="s">
        <v>22</v>
      </c>
      <c r="F9090" t="s">
        <v>38</v>
      </c>
      <c r="G9090" t="s">
        <v>332</v>
      </c>
      <c r="H9090" t="s">
        <v>237</v>
      </c>
      <c r="I9090">
        <v>1</v>
      </c>
      <c r="J9090">
        <v>1</v>
      </c>
      <c r="K9090">
        <v>300000</v>
      </c>
      <c r="L9090" t="s">
        <v>25</v>
      </c>
      <c r="M9090" t="s">
        <v>55</v>
      </c>
      <c r="N9090">
        <v>9</v>
      </c>
      <c r="O9090" s="1">
        <v>39545.89199074074</v>
      </c>
      <c r="P9090" t="s">
        <v>27</v>
      </c>
      <c r="Q9090" t="s">
        <v>28</v>
      </c>
      <c r="R9090" t="s">
        <v>60</v>
      </c>
      <c r="S9090" t="s">
        <v>61</v>
      </c>
    </row>
    <row r="9091" spans="1:19" hidden="1">
      <c r="A9091">
        <v>11749</v>
      </c>
      <c r="B9091" t="s">
        <v>50</v>
      </c>
      <c r="C9091" t="s">
        <v>65</v>
      </c>
      <c r="D9091" t="s">
        <v>21</v>
      </c>
      <c r="E9091" t="s">
        <v>22</v>
      </c>
      <c r="F9091" t="s">
        <v>38</v>
      </c>
      <c r="G9091" t="s">
        <v>332</v>
      </c>
      <c r="H9091" t="s">
        <v>237</v>
      </c>
      <c r="I9091">
        <v>1</v>
      </c>
      <c r="J9091">
        <v>1</v>
      </c>
      <c r="K9091">
        <v>300000</v>
      </c>
      <c r="L9091" t="s">
        <v>25</v>
      </c>
      <c r="M9091" t="s">
        <v>55</v>
      </c>
      <c r="N9091">
        <v>9</v>
      </c>
      <c r="O9091" s="1">
        <v>39545.89199074074</v>
      </c>
      <c r="P9091" t="s">
        <v>27</v>
      </c>
      <c r="Q9091" t="s">
        <v>28</v>
      </c>
      <c r="R9091" t="s">
        <v>128</v>
      </c>
      <c r="S9091" t="s">
        <v>61</v>
      </c>
    </row>
    <row r="9092" spans="1:19" hidden="1">
      <c r="A9092">
        <v>11749</v>
      </c>
      <c r="B9092" t="s">
        <v>50</v>
      </c>
      <c r="C9092" t="s">
        <v>65</v>
      </c>
      <c r="D9092" t="s">
        <v>21</v>
      </c>
      <c r="E9092" t="s">
        <v>22</v>
      </c>
      <c r="F9092" t="s">
        <v>38</v>
      </c>
      <c r="G9092" t="s">
        <v>332</v>
      </c>
      <c r="H9092" t="s">
        <v>237</v>
      </c>
      <c r="I9092">
        <v>1</v>
      </c>
      <c r="J9092">
        <v>1</v>
      </c>
      <c r="K9092">
        <v>300000</v>
      </c>
      <c r="L9092" t="s">
        <v>25</v>
      </c>
      <c r="M9092" t="s">
        <v>55</v>
      </c>
      <c r="N9092">
        <v>9</v>
      </c>
      <c r="O9092" s="1">
        <v>39545.89199074074</v>
      </c>
      <c r="P9092" t="s">
        <v>53</v>
      </c>
      <c r="Q9092" t="s">
        <v>28</v>
      </c>
      <c r="R9092" t="s">
        <v>60</v>
      </c>
      <c r="S9092" t="s">
        <v>61</v>
      </c>
    </row>
    <row r="9093" spans="1:19" hidden="1">
      <c r="A9093">
        <v>11749</v>
      </c>
      <c r="B9093" t="s">
        <v>50</v>
      </c>
      <c r="C9093" t="s">
        <v>65</v>
      </c>
      <c r="D9093" t="s">
        <v>21</v>
      </c>
      <c r="E9093" t="s">
        <v>22</v>
      </c>
      <c r="F9093" t="s">
        <v>38</v>
      </c>
      <c r="G9093" t="s">
        <v>332</v>
      </c>
      <c r="H9093" t="s">
        <v>237</v>
      </c>
      <c r="I9093">
        <v>1</v>
      </c>
      <c r="J9093">
        <v>1</v>
      </c>
      <c r="K9093">
        <v>300000</v>
      </c>
      <c r="L9093" t="s">
        <v>25</v>
      </c>
      <c r="M9093" t="s">
        <v>55</v>
      </c>
      <c r="N9093">
        <v>9</v>
      </c>
      <c r="O9093" s="1">
        <v>39545.89199074074</v>
      </c>
      <c r="P9093" t="s">
        <v>53</v>
      </c>
      <c r="Q9093" t="s">
        <v>28</v>
      </c>
      <c r="R9093" t="s">
        <v>128</v>
      </c>
      <c r="S9093" t="s">
        <v>61</v>
      </c>
    </row>
    <row r="9094" spans="1:19" hidden="1">
      <c r="A9094">
        <v>11752</v>
      </c>
      <c r="B9094" t="s">
        <v>35</v>
      </c>
      <c r="C9094" t="s">
        <v>121</v>
      </c>
      <c r="D9094" t="s">
        <v>46</v>
      </c>
      <c r="E9094" t="s">
        <v>82</v>
      </c>
      <c r="F9094" t="s">
        <v>56</v>
      </c>
      <c r="G9094" t="s">
        <v>332</v>
      </c>
      <c r="H9094" t="s">
        <v>229</v>
      </c>
      <c r="I9094">
        <v>1</v>
      </c>
      <c r="J9094">
        <v>1</v>
      </c>
      <c r="K9094">
        <v>250000</v>
      </c>
      <c r="L9094" t="s">
        <v>25</v>
      </c>
      <c r="M9094" t="s">
        <v>39</v>
      </c>
      <c r="N9094">
        <v>3</v>
      </c>
      <c r="O9094" s="1">
        <v>39545.911631944444</v>
      </c>
      <c r="P9094" t="s">
        <v>27</v>
      </c>
      <c r="Q9094" t="s">
        <v>28</v>
      </c>
      <c r="R9094" t="s">
        <v>1135</v>
      </c>
      <c r="S9094" t="s">
        <v>36</v>
      </c>
    </row>
    <row r="9095" spans="1:19" hidden="1">
      <c r="A9095">
        <v>11755</v>
      </c>
      <c r="B9095" t="s">
        <v>50</v>
      </c>
      <c r="C9095" t="s">
        <v>36</v>
      </c>
      <c r="D9095" t="s">
        <v>46</v>
      </c>
      <c r="E9095" t="s">
        <v>22</v>
      </c>
      <c r="F9095" t="s">
        <v>54</v>
      </c>
      <c r="G9095" t="s">
        <v>332</v>
      </c>
      <c r="H9095" t="s">
        <v>229</v>
      </c>
      <c r="I9095">
        <v>1</v>
      </c>
      <c r="J9095">
        <v>1</v>
      </c>
      <c r="K9095">
        <v>400000</v>
      </c>
      <c r="L9095" t="s">
        <v>25</v>
      </c>
      <c r="M9095" t="s">
        <v>55</v>
      </c>
      <c r="N9095">
        <v>5</v>
      </c>
      <c r="O9095" s="1">
        <v>39545.935127314813</v>
      </c>
      <c r="P9095" t="s">
        <v>27</v>
      </c>
      <c r="Q9095" t="s">
        <v>28</v>
      </c>
      <c r="R9095" t="s">
        <v>429</v>
      </c>
      <c r="S9095" t="s">
        <v>104</v>
      </c>
    </row>
    <row r="9096" spans="1:19" hidden="1">
      <c r="A9096">
        <v>11755</v>
      </c>
      <c r="B9096" t="s">
        <v>50</v>
      </c>
      <c r="C9096" t="s">
        <v>36</v>
      </c>
      <c r="D9096" t="s">
        <v>46</v>
      </c>
      <c r="E9096" t="s">
        <v>22</v>
      </c>
      <c r="F9096" t="s">
        <v>54</v>
      </c>
      <c r="G9096" t="s">
        <v>332</v>
      </c>
      <c r="H9096" t="s">
        <v>229</v>
      </c>
      <c r="I9096">
        <v>1</v>
      </c>
      <c r="J9096">
        <v>1</v>
      </c>
      <c r="K9096">
        <v>400000</v>
      </c>
      <c r="L9096" t="s">
        <v>25</v>
      </c>
      <c r="M9096" t="s">
        <v>55</v>
      </c>
      <c r="N9096">
        <v>5</v>
      </c>
      <c r="O9096" s="1">
        <v>39545.935127314813</v>
      </c>
      <c r="P9096" t="s">
        <v>27</v>
      </c>
      <c r="Q9096" t="s">
        <v>28</v>
      </c>
      <c r="R9096" t="s">
        <v>60</v>
      </c>
      <c r="S9096" t="s">
        <v>61</v>
      </c>
    </row>
    <row r="9097" spans="1:19" hidden="1">
      <c r="A9097">
        <v>11758</v>
      </c>
      <c r="B9097" t="s">
        <v>19</v>
      </c>
      <c r="C9097" t="s">
        <v>36</v>
      </c>
      <c r="D9097" t="s">
        <v>176</v>
      </c>
      <c r="E9097" t="s">
        <v>129</v>
      </c>
      <c r="F9097" t="s">
        <v>54</v>
      </c>
      <c r="G9097" t="s">
        <v>333</v>
      </c>
      <c r="H9097" t="s">
        <v>227</v>
      </c>
      <c r="I9097">
        <v>1</v>
      </c>
      <c r="J9097">
        <v>1</v>
      </c>
      <c r="K9097">
        <v>120000</v>
      </c>
      <c r="L9097" t="s">
        <v>25</v>
      </c>
      <c r="M9097" t="s">
        <v>39</v>
      </c>
      <c r="N9097">
        <v>36</v>
      </c>
      <c r="O9097" s="1">
        <v>39546.022476851853</v>
      </c>
      <c r="P9097" t="s">
        <v>27</v>
      </c>
      <c r="Q9097" t="s">
        <v>41</v>
      </c>
      <c r="R9097" t="s">
        <v>249</v>
      </c>
      <c r="S9097" t="s">
        <v>61</v>
      </c>
    </row>
    <row r="9098" spans="1:19" hidden="1">
      <c r="A9098">
        <v>11758</v>
      </c>
      <c r="B9098" t="s">
        <v>19</v>
      </c>
      <c r="C9098" t="s">
        <v>36</v>
      </c>
      <c r="D9098" t="s">
        <v>176</v>
      </c>
      <c r="E9098" t="s">
        <v>129</v>
      </c>
      <c r="F9098" t="s">
        <v>54</v>
      </c>
      <c r="G9098" t="s">
        <v>333</v>
      </c>
      <c r="H9098" t="s">
        <v>227</v>
      </c>
      <c r="I9098">
        <v>1</v>
      </c>
      <c r="J9098">
        <v>1</v>
      </c>
      <c r="K9098">
        <v>120000</v>
      </c>
      <c r="L9098" t="s">
        <v>25</v>
      </c>
      <c r="M9098" t="s">
        <v>39</v>
      </c>
      <c r="N9098">
        <v>36</v>
      </c>
      <c r="O9098" s="1">
        <v>39546.022476851853</v>
      </c>
      <c r="P9098" t="s">
        <v>27</v>
      </c>
      <c r="Q9098" t="s">
        <v>41</v>
      </c>
      <c r="R9098" t="s">
        <v>128</v>
      </c>
      <c r="S9098" t="s">
        <v>61</v>
      </c>
    </row>
    <row r="9099" spans="1:19" hidden="1">
      <c r="A9099">
        <v>11765</v>
      </c>
      <c r="B9099" t="s">
        <v>35</v>
      </c>
      <c r="C9099" t="s">
        <v>62</v>
      </c>
      <c r="D9099" t="s">
        <v>46</v>
      </c>
      <c r="E9099" t="s">
        <v>22</v>
      </c>
      <c r="F9099" t="s">
        <v>56</v>
      </c>
      <c r="G9099" t="s">
        <v>333</v>
      </c>
      <c r="H9099" t="s">
        <v>251</v>
      </c>
      <c r="I9099">
        <v>1</v>
      </c>
      <c r="J9099">
        <v>1</v>
      </c>
      <c r="K9099">
        <v>110000</v>
      </c>
      <c r="L9099" t="s">
        <v>25</v>
      </c>
      <c r="M9099" t="s">
        <v>39</v>
      </c>
      <c r="N9099">
        <v>10</v>
      </c>
      <c r="O9099" s="1">
        <v>39546.369305555556</v>
      </c>
      <c r="P9099" t="s">
        <v>27</v>
      </c>
      <c r="Q9099" t="s">
        <v>41</v>
      </c>
      <c r="R9099" t="s">
        <v>222</v>
      </c>
      <c r="S9099" t="s">
        <v>68</v>
      </c>
    </row>
    <row r="9100" spans="1:19" hidden="1">
      <c r="A9100">
        <v>11766</v>
      </c>
      <c r="B9100" t="s">
        <v>19</v>
      </c>
      <c r="C9100" t="s">
        <v>747</v>
      </c>
      <c r="D9100" t="s">
        <v>46</v>
      </c>
      <c r="E9100" t="s">
        <v>204</v>
      </c>
      <c r="F9100" t="s">
        <v>38</v>
      </c>
      <c r="G9100" t="s">
        <v>332</v>
      </c>
      <c r="H9100" t="s">
        <v>229</v>
      </c>
      <c r="I9100">
        <v>1</v>
      </c>
      <c r="J9100">
        <v>1</v>
      </c>
      <c r="K9100">
        <v>103000</v>
      </c>
      <c r="L9100" t="s">
        <v>25</v>
      </c>
      <c r="M9100" t="s">
        <v>39</v>
      </c>
      <c r="N9100">
        <v>2</v>
      </c>
      <c r="O9100" s="1">
        <v>39546.369363425925</v>
      </c>
      <c r="P9100" t="s">
        <v>27</v>
      </c>
      <c r="Q9100" t="s">
        <v>28</v>
      </c>
      <c r="R9100" t="s">
        <v>128</v>
      </c>
      <c r="S9100" t="s">
        <v>61</v>
      </c>
    </row>
    <row r="9101" spans="1:19" hidden="1">
      <c r="A9101">
        <v>11768</v>
      </c>
      <c r="B9101" t="s">
        <v>50</v>
      </c>
      <c r="C9101" t="s">
        <v>121</v>
      </c>
      <c r="D9101" t="s">
        <v>46</v>
      </c>
      <c r="E9101" t="s">
        <v>22</v>
      </c>
      <c r="F9101" t="s">
        <v>38</v>
      </c>
      <c r="G9101" t="s">
        <v>332</v>
      </c>
      <c r="H9101" t="s">
        <v>229</v>
      </c>
      <c r="I9101">
        <v>1</v>
      </c>
      <c r="J9101">
        <v>1</v>
      </c>
      <c r="K9101">
        <v>300000</v>
      </c>
      <c r="L9101" t="s">
        <v>25</v>
      </c>
      <c r="M9101" t="s">
        <v>55</v>
      </c>
      <c r="N9101">
        <v>4</v>
      </c>
      <c r="O9101" s="1">
        <v>39546.39439814815</v>
      </c>
      <c r="P9101" t="s">
        <v>27</v>
      </c>
      <c r="Q9101" t="s">
        <v>28</v>
      </c>
      <c r="R9101" t="s">
        <v>60</v>
      </c>
      <c r="S9101" t="s">
        <v>61</v>
      </c>
    </row>
    <row r="9102" spans="1:19" hidden="1">
      <c r="A9102">
        <v>11776</v>
      </c>
      <c r="B9102" t="s">
        <v>50</v>
      </c>
      <c r="C9102" t="s">
        <v>65</v>
      </c>
      <c r="D9102" t="s">
        <v>51</v>
      </c>
      <c r="E9102" t="s">
        <v>22</v>
      </c>
      <c r="F9102" t="s">
        <v>38</v>
      </c>
      <c r="G9102" t="s">
        <v>332</v>
      </c>
      <c r="H9102" t="s">
        <v>252</v>
      </c>
      <c r="I9102">
        <v>1</v>
      </c>
      <c r="J9102">
        <v>1</v>
      </c>
      <c r="K9102">
        <v>330000</v>
      </c>
      <c r="L9102" t="s">
        <v>25</v>
      </c>
      <c r="M9102" t="s">
        <v>26</v>
      </c>
      <c r="N9102">
        <v>17</v>
      </c>
      <c r="O9102" s="1">
        <v>39546.441689814812</v>
      </c>
      <c r="P9102" t="s">
        <v>27</v>
      </c>
      <c r="Q9102" t="s">
        <v>41</v>
      </c>
      <c r="R9102" t="s">
        <v>249</v>
      </c>
      <c r="S9102" t="s">
        <v>61</v>
      </c>
    </row>
    <row r="9103" spans="1:19" hidden="1">
      <c r="A9103">
        <v>11781</v>
      </c>
      <c r="B9103" t="s">
        <v>19</v>
      </c>
      <c r="C9103" t="s">
        <v>747</v>
      </c>
      <c r="D9103" t="s">
        <v>46</v>
      </c>
      <c r="E9103" t="s">
        <v>402</v>
      </c>
      <c r="F9103" t="s">
        <v>56</v>
      </c>
      <c r="G9103" t="s">
        <v>333</v>
      </c>
      <c r="H9103" t="s">
        <v>233</v>
      </c>
      <c r="I9103">
        <v>1</v>
      </c>
      <c r="J9103">
        <v>1</v>
      </c>
      <c r="K9103">
        <v>300000</v>
      </c>
      <c r="L9103" t="s">
        <v>25</v>
      </c>
      <c r="M9103" t="s">
        <v>39</v>
      </c>
      <c r="N9103">
        <v>6</v>
      </c>
      <c r="O9103" s="1">
        <v>39546.536365740743</v>
      </c>
      <c r="P9103" t="s">
        <v>27</v>
      </c>
      <c r="Q9103" t="s">
        <v>28</v>
      </c>
      <c r="R9103" t="s">
        <v>249</v>
      </c>
      <c r="S9103" t="s">
        <v>61</v>
      </c>
    </row>
    <row r="9104" spans="1:19" hidden="1">
      <c r="A9104">
        <v>11781</v>
      </c>
      <c r="B9104" t="s">
        <v>19</v>
      </c>
      <c r="C9104" t="s">
        <v>747</v>
      </c>
      <c r="D9104" t="s">
        <v>46</v>
      </c>
      <c r="E9104" t="s">
        <v>402</v>
      </c>
      <c r="F9104" t="s">
        <v>56</v>
      </c>
      <c r="G9104" t="s">
        <v>333</v>
      </c>
      <c r="H9104" t="s">
        <v>233</v>
      </c>
      <c r="I9104">
        <v>1</v>
      </c>
      <c r="J9104">
        <v>1</v>
      </c>
      <c r="K9104">
        <v>300000</v>
      </c>
      <c r="L9104" t="s">
        <v>25</v>
      </c>
      <c r="M9104" t="s">
        <v>39</v>
      </c>
      <c r="N9104">
        <v>6</v>
      </c>
      <c r="O9104" s="1">
        <v>39546.536365740743</v>
      </c>
      <c r="P9104" t="s">
        <v>27</v>
      </c>
      <c r="Q9104" t="s">
        <v>28</v>
      </c>
      <c r="R9104" t="s">
        <v>60</v>
      </c>
      <c r="S9104" t="s">
        <v>61</v>
      </c>
    </row>
    <row r="9105" spans="1:19" hidden="1">
      <c r="A9105">
        <v>11781</v>
      </c>
      <c r="B9105" t="s">
        <v>19</v>
      </c>
      <c r="C9105" t="s">
        <v>747</v>
      </c>
      <c r="D9105" t="s">
        <v>46</v>
      </c>
      <c r="E9105" t="s">
        <v>402</v>
      </c>
      <c r="F9105" t="s">
        <v>56</v>
      </c>
      <c r="G9105" t="s">
        <v>333</v>
      </c>
      <c r="H9105" t="s">
        <v>233</v>
      </c>
      <c r="I9105">
        <v>1</v>
      </c>
      <c r="J9105">
        <v>1</v>
      </c>
      <c r="K9105">
        <v>300000</v>
      </c>
      <c r="L9105" t="s">
        <v>25</v>
      </c>
      <c r="M9105" t="s">
        <v>39</v>
      </c>
      <c r="N9105">
        <v>6</v>
      </c>
      <c r="O9105" s="1">
        <v>39546.536365740743</v>
      </c>
      <c r="P9105" t="s">
        <v>27</v>
      </c>
      <c r="Q9105" t="s">
        <v>28</v>
      </c>
      <c r="R9105" t="s">
        <v>1136</v>
      </c>
      <c r="S9105" t="s">
        <v>36</v>
      </c>
    </row>
    <row r="9106" spans="1:19" hidden="1">
      <c r="A9106">
        <v>11783</v>
      </c>
      <c r="B9106" t="s">
        <v>19</v>
      </c>
      <c r="C9106" t="s">
        <v>747</v>
      </c>
      <c r="D9106" t="s">
        <v>46</v>
      </c>
      <c r="E9106" t="s">
        <v>108</v>
      </c>
      <c r="F9106" t="s">
        <v>38</v>
      </c>
      <c r="G9106" t="s">
        <v>332</v>
      </c>
      <c r="H9106" t="s">
        <v>235</v>
      </c>
      <c r="I9106">
        <v>1</v>
      </c>
      <c r="J9106">
        <v>1</v>
      </c>
      <c r="K9106">
        <v>199000</v>
      </c>
      <c r="L9106" t="s">
        <v>25</v>
      </c>
      <c r="M9106" t="s">
        <v>47</v>
      </c>
      <c r="N9106">
        <v>9</v>
      </c>
      <c r="O9106" s="1">
        <v>39546.566736111112</v>
      </c>
      <c r="P9106" t="s">
        <v>53</v>
      </c>
      <c r="Q9106" t="s">
        <v>28</v>
      </c>
      <c r="R9106" t="s">
        <v>60</v>
      </c>
      <c r="S9106" t="s">
        <v>61</v>
      </c>
    </row>
    <row r="9107" spans="1:19" hidden="1">
      <c r="A9107">
        <v>11786</v>
      </c>
      <c r="B9107" t="s">
        <v>50</v>
      </c>
      <c r="C9107" t="s">
        <v>36</v>
      </c>
      <c r="D9107" t="s">
        <v>21</v>
      </c>
      <c r="E9107" t="s">
        <v>22</v>
      </c>
      <c r="F9107" t="s">
        <v>54</v>
      </c>
      <c r="G9107" t="s">
        <v>332</v>
      </c>
      <c r="H9107" t="s">
        <v>229</v>
      </c>
      <c r="I9107">
        <v>1</v>
      </c>
      <c r="J9107">
        <v>1</v>
      </c>
      <c r="K9107">
        <v>450000</v>
      </c>
      <c r="L9107" t="s">
        <v>25</v>
      </c>
      <c r="M9107" t="s">
        <v>55</v>
      </c>
      <c r="N9107">
        <v>13</v>
      </c>
      <c r="O9107" s="1">
        <v>39546.625532407408</v>
      </c>
      <c r="P9107" t="s">
        <v>27</v>
      </c>
      <c r="Q9107" t="s">
        <v>28</v>
      </c>
      <c r="R9107" t="s">
        <v>80</v>
      </c>
      <c r="S9107" t="s">
        <v>30</v>
      </c>
    </row>
    <row r="9108" spans="1:19" hidden="1">
      <c r="A9108">
        <v>11787</v>
      </c>
      <c r="B9108" t="s">
        <v>35</v>
      </c>
      <c r="C9108" t="s">
        <v>36</v>
      </c>
      <c r="D9108" t="s">
        <v>51</v>
      </c>
      <c r="E9108" t="s">
        <v>22</v>
      </c>
      <c r="F9108" t="s">
        <v>54</v>
      </c>
      <c r="G9108" t="s">
        <v>332</v>
      </c>
      <c r="H9108" t="s">
        <v>229</v>
      </c>
      <c r="I9108">
        <v>1</v>
      </c>
      <c r="J9108">
        <v>1</v>
      </c>
      <c r="K9108">
        <v>350000</v>
      </c>
      <c r="L9108" t="s">
        <v>70</v>
      </c>
      <c r="M9108" t="s">
        <v>73</v>
      </c>
      <c r="N9108">
        <v>28</v>
      </c>
      <c r="O9108" s="1">
        <v>39546.656018518515</v>
      </c>
      <c r="P9108" t="s">
        <v>27</v>
      </c>
      <c r="Q9108" t="s">
        <v>41</v>
      </c>
      <c r="R9108" t="s">
        <v>222</v>
      </c>
      <c r="S9108" t="s">
        <v>68</v>
      </c>
    </row>
    <row r="9109" spans="1:19" hidden="1">
      <c r="A9109">
        <v>11788</v>
      </c>
      <c r="B9109" t="s">
        <v>50</v>
      </c>
      <c r="C9109" t="s">
        <v>36</v>
      </c>
      <c r="D9109" t="s">
        <v>51</v>
      </c>
      <c r="E9109" t="s">
        <v>22</v>
      </c>
      <c r="F9109" t="s">
        <v>56</v>
      </c>
      <c r="G9109" t="s">
        <v>332</v>
      </c>
      <c r="H9109" t="s">
        <v>229</v>
      </c>
      <c r="I9109">
        <v>1</v>
      </c>
      <c r="J9109">
        <v>1</v>
      </c>
      <c r="K9109">
        <v>450000</v>
      </c>
      <c r="L9109" t="s">
        <v>25</v>
      </c>
      <c r="M9109" t="s">
        <v>26</v>
      </c>
      <c r="N9109">
        <v>21</v>
      </c>
      <c r="O9109" s="1">
        <v>39546.719606481478</v>
      </c>
      <c r="P9109" t="s">
        <v>27</v>
      </c>
      <c r="Q9109" t="s">
        <v>28</v>
      </c>
      <c r="R9109" t="s">
        <v>249</v>
      </c>
      <c r="S9109" t="s">
        <v>61</v>
      </c>
    </row>
    <row r="9110" spans="1:19" hidden="1">
      <c r="A9110">
        <v>11790</v>
      </c>
      <c r="B9110" t="s">
        <v>19</v>
      </c>
      <c r="C9110" t="s">
        <v>81</v>
      </c>
      <c r="D9110" t="s">
        <v>21</v>
      </c>
      <c r="E9110" t="s">
        <v>22</v>
      </c>
      <c r="F9110" t="s">
        <v>54</v>
      </c>
      <c r="G9110" t="s">
        <v>333</v>
      </c>
      <c r="H9110" t="s">
        <v>229</v>
      </c>
      <c r="I9110">
        <v>0</v>
      </c>
      <c r="J9110">
        <v>0</v>
      </c>
      <c r="K9110">
        <v>216000</v>
      </c>
      <c r="L9110" t="s">
        <v>25</v>
      </c>
      <c r="M9110" t="s">
        <v>55</v>
      </c>
      <c r="N9110">
        <v>7</v>
      </c>
      <c r="O9110" s="1">
        <v>39546.74015046296</v>
      </c>
      <c r="P9110" t="s">
        <v>27</v>
      </c>
      <c r="Q9110" t="s">
        <v>28</v>
      </c>
      <c r="R9110" t="s">
        <v>379</v>
      </c>
      <c r="S9110" t="s">
        <v>211</v>
      </c>
    </row>
    <row r="9111" spans="1:19" hidden="1">
      <c r="A9111">
        <v>11792</v>
      </c>
      <c r="B9111" t="s">
        <v>50</v>
      </c>
      <c r="C9111" t="s">
        <v>65</v>
      </c>
      <c r="D9111" t="s">
        <v>21</v>
      </c>
      <c r="E9111" t="s">
        <v>22</v>
      </c>
      <c r="F9111" t="s">
        <v>38</v>
      </c>
      <c r="G9111" t="s">
        <v>333</v>
      </c>
      <c r="H9111" t="s">
        <v>229</v>
      </c>
      <c r="I9111">
        <v>1</v>
      </c>
      <c r="J9111">
        <v>1</v>
      </c>
      <c r="K9111">
        <v>550000</v>
      </c>
      <c r="L9111" t="s">
        <v>70</v>
      </c>
      <c r="M9111" t="s">
        <v>73</v>
      </c>
      <c r="N9111">
        <v>10</v>
      </c>
      <c r="O9111" s="1">
        <v>39546.769120370373</v>
      </c>
      <c r="P9111" t="s">
        <v>27</v>
      </c>
      <c r="Q9111" t="s">
        <v>28</v>
      </c>
      <c r="R9111" t="s">
        <v>32</v>
      </c>
      <c r="S9111" t="s">
        <v>30</v>
      </c>
    </row>
    <row r="9112" spans="1:19" hidden="1">
      <c r="A9112">
        <v>11792</v>
      </c>
      <c r="B9112" t="s">
        <v>50</v>
      </c>
      <c r="C9112" t="s">
        <v>65</v>
      </c>
      <c r="D9112" t="s">
        <v>21</v>
      </c>
      <c r="E9112" t="s">
        <v>22</v>
      </c>
      <c r="F9112" t="s">
        <v>38</v>
      </c>
      <c r="G9112" t="s">
        <v>333</v>
      </c>
      <c r="H9112" t="s">
        <v>229</v>
      </c>
      <c r="I9112">
        <v>1</v>
      </c>
      <c r="J9112">
        <v>1</v>
      </c>
      <c r="K9112">
        <v>550000</v>
      </c>
      <c r="L9112" t="s">
        <v>70</v>
      </c>
      <c r="M9112" t="s">
        <v>73</v>
      </c>
      <c r="N9112">
        <v>10</v>
      </c>
      <c r="O9112" s="1">
        <v>39546.769120370373</v>
      </c>
      <c r="P9112" t="s">
        <v>27</v>
      </c>
      <c r="Q9112" t="s">
        <v>28</v>
      </c>
      <c r="R9112" t="s">
        <v>119</v>
      </c>
      <c r="S9112" t="s">
        <v>45</v>
      </c>
    </row>
    <row r="9113" spans="1:19" hidden="1">
      <c r="A9113">
        <v>11794</v>
      </c>
      <c r="B9113" t="s">
        <v>50</v>
      </c>
      <c r="C9113" t="s">
        <v>65</v>
      </c>
      <c r="D9113" t="s">
        <v>51</v>
      </c>
      <c r="E9113" t="s">
        <v>22</v>
      </c>
      <c r="F9113" t="s">
        <v>23</v>
      </c>
      <c r="G9113" t="s">
        <v>332</v>
      </c>
      <c r="H9113" t="s">
        <v>229</v>
      </c>
      <c r="I9113">
        <v>1</v>
      </c>
      <c r="J9113">
        <v>1</v>
      </c>
      <c r="K9113">
        <v>370000</v>
      </c>
      <c r="L9113" t="s">
        <v>25</v>
      </c>
      <c r="M9113" t="s">
        <v>55</v>
      </c>
      <c r="N9113">
        <v>24</v>
      </c>
      <c r="O9113" t="s">
        <v>1137</v>
      </c>
      <c r="P9113" t="s">
        <v>27</v>
      </c>
      <c r="Q9113" t="s">
        <v>41</v>
      </c>
      <c r="R9113" t="s">
        <v>29</v>
      </c>
      <c r="S9113" t="s">
        <v>30</v>
      </c>
    </row>
    <row r="9114" spans="1:19" hidden="1">
      <c r="A9114">
        <v>11796</v>
      </c>
      <c r="B9114" t="s">
        <v>50</v>
      </c>
      <c r="C9114" t="s">
        <v>69</v>
      </c>
      <c r="D9114" t="s">
        <v>21</v>
      </c>
      <c r="E9114" t="s">
        <v>22</v>
      </c>
      <c r="F9114" t="s">
        <v>56</v>
      </c>
      <c r="G9114" t="s">
        <v>332</v>
      </c>
      <c r="H9114" t="s">
        <v>229</v>
      </c>
      <c r="I9114">
        <v>1</v>
      </c>
      <c r="J9114">
        <v>1</v>
      </c>
      <c r="K9114">
        <v>320000</v>
      </c>
      <c r="L9114" t="s">
        <v>25</v>
      </c>
      <c r="M9114" t="s">
        <v>55</v>
      </c>
      <c r="N9114">
        <v>8</v>
      </c>
      <c r="O9114" s="1">
        <v>39546.861840277779</v>
      </c>
      <c r="P9114" t="s">
        <v>27</v>
      </c>
      <c r="Q9114" t="s">
        <v>28</v>
      </c>
      <c r="R9114" t="s">
        <v>249</v>
      </c>
      <c r="S9114" t="s">
        <v>61</v>
      </c>
    </row>
    <row r="9115" spans="1:19" hidden="1">
      <c r="A9115">
        <v>11796</v>
      </c>
      <c r="B9115" t="s">
        <v>50</v>
      </c>
      <c r="C9115" t="s">
        <v>69</v>
      </c>
      <c r="D9115" t="s">
        <v>21</v>
      </c>
      <c r="E9115" t="s">
        <v>22</v>
      </c>
      <c r="F9115" t="s">
        <v>56</v>
      </c>
      <c r="G9115" t="s">
        <v>332</v>
      </c>
      <c r="H9115" t="s">
        <v>229</v>
      </c>
      <c r="I9115">
        <v>1</v>
      </c>
      <c r="J9115">
        <v>1</v>
      </c>
      <c r="K9115">
        <v>320000</v>
      </c>
      <c r="L9115" t="s">
        <v>25</v>
      </c>
      <c r="M9115" t="s">
        <v>55</v>
      </c>
      <c r="N9115">
        <v>8</v>
      </c>
      <c r="O9115" s="1">
        <v>39546.861840277779</v>
      </c>
      <c r="P9115" t="s">
        <v>53</v>
      </c>
      <c r="Q9115" t="s">
        <v>28</v>
      </c>
      <c r="R9115" t="s">
        <v>249</v>
      </c>
      <c r="S9115" t="s">
        <v>61</v>
      </c>
    </row>
    <row r="9116" spans="1:19" hidden="1">
      <c r="A9116">
        <v>11797</v>
      </c>
      <c r="B9116" t="s">
        <v>19</v>
      </c>
      <c r="C9116" t="s">
        <v>36</v>
      </c>
      <c r="D9116" t="s">
        <v>21</v>
      </c>
      <c r="E9116" t="s">
        <v>22</v>
      </c>
      <c r="F9116" t="s">
        <v>56</v>
      </c>
      <c r="G9116" t="s">
        <v>332</v>
      </c>
      <c r="H9116" t="s">
        <v>252</v>
      </c>
      <c r="I9116">
        <v>1</v>
      </c>
      <c r="J9116">
        <v>1</v>
      </c>
      <c r="K9116">
        <v>300000</v>
      </c>
      <c r="L9116" t="s">
        <v>25</v>
      </c>
      <c r="M9116" t="s">
        <v>39</v>
      </c>
      <c r="N9116">
        <v>13</v>
      </c>
      <c r="O9116" s="1">
        <v>39546.905405092592</v>
      </c>
      <c r="P9116" t="s">
        <v>27</v>
      </c>
      <c r="Q9116" t="s">
        <v>28</v>
      </c>
      <c r="R9116" t="s">
        <v>128</v>
      </c>
      <c r="S9116" t="s">
        <v>61</v>
      </c>
    </row>
    <row r="9117" spans="1:19" hidden="1">
      <c r="A9117">
        <v>11799</v>
      </c>
      <c r="B9117" t="s">
        <v>50</v>
      </c>
      <c r="C9117" t="s">
        <v>36</v>
      </c>
      <c r="D9117" t="s">
        <v>21</v>
      </c>
      <c r="E9117" t="s">
        <v>22</v>
      </c>
      <c r="F9117" t="s">
        <v>38</v>
      </c>
      <c r="G9117" t="s">
        <v>332</v>
      </c>
      <c r="H9117" t="s">
        <v>252</v>
      </c>
      <c r="I9117">
        <v>1</v>
      </c>
      <c r="J9117">
        <v>1</v>
      </c>
      <c r="K9117">
        <v>450000</v>
      </c>
      <c r="L9117" t="s">
        <v>25</v>
      </c>
      <c r="M9117" t="s">
        <v>57</v>
      </c>
      <c r="N9117">
        <v>6</v>
      </c>
      <c r="O9117" s="1">
        <v>39546.992314814815</v>
      </c>
      <c r="P9117" t="s">
        <v>27</v>
      </c>
      <c r="Q9117" t="s">
        <v>66</v>
      </c>
      <c r="R9117" t="s">
        <v>128</v>
      </c>
      <c r="S9117" t="s">
        <v>61</v>
      </c>
    </row>
    <row r="9118" spans="1:19" hidden="1">
      <c r="A9118">
        <v>11799</v>
      </c>
      <c r="B9118" t="s">
        <v>50</v>
      </c>
      <c r="C9118" t="s">
        <v>36</v>
      </c>
      <c r="D9118" t="s">
        <v>21</v>
      </c>
      <c r="E9118" t="s">
        <v>22</v>
      </c>
      <c r="F9118" t="s">
        <v>38</v>
      </c>
      <c r="G9118" t="s">
        <v>332</v>
      </c>
      <c r="H9118" t="s">
        <v>252</v>
      </c>
      <c r="I9118">
        <v>1</v>
      </c>
      <c r="J9118">
        <v>1</v>
      </c>
      <c r="K9118">
        <v>450000</v>
      </c>
      <c r="L9118" t="s">
        <v>25</v>
      </c>
      <c r="M9118" t="s">
        <v>57</v>
      </c>
      <c r="N9118">
        <v>6</v>
      </c>
      <c r="O9118" s="1">
        <v>39546.992314814815</v>
      </c>
      <c r="P9118" t="s">
        <v>53</v>
      </c>
      <c r="Q9118" t="s">
        <v>28</v>
      </c>
      <c r="R9118" t="s">
        <v>128</v>
      </c>
      <c r="S9118" t="s">
        <v>61</v>
      </c>
    </row>
    <row r="9119" spans="1:19" hidden="1">
      <c r="A9119">
        <v>11801</v>
      </c>
      <c r="B9119" t="s">
        <v>50</v>
      </c>
      <c r="C9119" t="s">
        <v>65</v>
      </c>
      <c r="D9119" t="s">
        <v>46</v>
      </c>
      <c r="E9119" t="s">
        <v>22</v>
      </c>
      <c r="F9119" t="s">
        <v>56</v>
      </c>
      <c r="G9119" t="s">
        <v>333</v>
      </c>
      <c r="H9119" t="s">
        <v>229</v>
      </c>
      <c r="I9119">
        <v>1</v>
      </c>
      <c r="J9119">
        <v>1</v>
      </c>
      <c r="K9119">
        <v>230000</v>
      </c>
      <c r="L9119" t="s">
        <v>25</v>
      </c>
      <c r="M9119" t="s">
        <v>55</v>
      </c>
      <c r="N9119">
        <v>1</v>
      </c>
      <c r="O9119" s="1">
        <v>39547.051342592589</v>
      </c>
      <c r="P9119" t="s">
        <v>27</v>
      </c>
      <c r="Q9119" t="s">
        <v>28</v>
      </c>
      <c r="R9119" t="s">
        <v>185</v>
      </c>
      <c r="S9119" t="s">
        <v>61</v>
      </c>
    </row>
    <row r="9120" spans="1:19" hidden="1">
      <c r="A9120">
        <v>11801</v>
      </c>
      <c r="B9120" t="s">
        <v>50</v>
      </c>
      <c r="C9120" t="s">
        <v>65</v>
      </c>
      <c r="D9120" t="s">
        <v>46</v>
      </c>
      <c r="E9120" t="s">
        <v>22</v>
      </c>
      <c r="F9120" t="s">
        <v>56</v>
      </c>
      <c r="G9120" t="s">
        <v>333</v>
      </c>
      <c r="H9120" t="s">
        <v>229</v>
      </c>
      <c r="I9120">
        <v>1</v>
      </c>
      <c r="J9120">
        <v>1</v>
      </c>
      <c r="K9120">
        <v>230000</v>
      </c>
      <c r="L9120" t="s">
        <v>25</v>
      </c>
      <c r="M9120" t="s">
        <v>55</v>
      </c>
      <c r="N9120">
        <v>1</v>
      </c>
      <c r="O9120" s="1">
        <v>39547.051342592589</v>
      </c>
      <c r="P9120" t="s">
        <v>53</v>
      </c>
      <c r="Q9120" t="s">
        <v>66</v>
      </c>
      <c r="R9120" t="s">
        <v>185</v>
      </c>
      <c r="S9120" t="s">
        <v>61</v>
      </c>
    </row>
    <row r="9121" spans="1:19" hidden="1">
      <c r="A9121">
        <v>11802</v>
      </c>
      <c r="B9121" t="s">
        <v>19</v>
      </c>
      <c r="C9121" t="s">
        <v>62</v>
      </c>
      <c r="D9121" t="s">
        <v>46</v>
      </c>
      <c r="E9121" t="s">
        <v>22</v>
      </c>
      <c r="F9121" t="s">
        <v>56</v>
      </c>
      <c r="G9121" t="s">
        <v>333</v>
      </c>
      <c r="H9121" t="s">
        <v>227</v>
      </c>
      <c r="I9121">
        <v>1</v>
      </c>
      <c r="J9121">
        <v>1</v>
      </c>
      <c r="K9121">
        <v>130000</v>
      </c>
      <c r="L9121" t="s">
        <v>25</v>
      </c>
      <c r="M9121" t="s">
        <v>39</v>
      </c>
      <c r="N9121">
        <v>5</v>
      </c>
      <c r="O9121" s="1">
        <v>39547.355844907404</v>
      </c>
      <c r="P9121" t="s">
        <v>27</v>
      </c>
      <c r="Q9121" t="s">
        <v>41</v>
      </c>
      <c r="R9121" t="s">
        <v>250</v>
      </c>
      <c r="S9121" t="s">
        <v>61</v>
      </c>
    </row>
    <row r="9122" spans="1:19" hidden="1">
      <c r="A9122">
        <v>11804</v>
      </c>
      <c r="B9122" t="s">
        <v>50</v>
      </c>
      <c r="C9122" t="s">
        <v>757</v>
      </c>
      <c r="D9122" t="s">
        <v>21</v>
      </c>
      <c r="E9122" t="s">
        <v>22</v>
      </c>
      <c r="F9122" t="s">
        <v>38</v>
      </c>
      <c r="G9122" t="s">
        <v>333</v>
      </c>
      <c r="H9122" t="s">
        <v>237</v>
      </c>
      <c r="I9122">
        <v>1</v>
      </c>
      <c r="J9122">
        <v>1</v>
      </c>
      <c r="K9122">
        <v>250000</v>
      </c>
      <c r="L9122" t="s">
        <v>25</v>
      </c>
      <c r="M9122" t="s">
        <v>26</v>
      </c>
      <c r="N9122">
        <v>5</v>
      </c>
      <c r="O9122" s="1">
        <v>39547.479189814818</v>
      </c>
      <c r="P9122" t="s">
        <v>27</v>
      </c>
      <c r="Q9122" t="s">
        <v>28</v>
      </c>
      <c r="R9122" t="s">
        <v>146</v>
      </c>
      <c r="S9122" t="s">
        <v>90</v>
      </c>
    </row>
    <row r="9123" spans="1:19" hidden="1">
      <c r="A9123">
        <v>11804</v>
      </c>
      <c r="B9123" t="s">
        <v>50</v>
      </c>
      <c r="C9123" t="s">
        <v>757</v>
      </c>
      <c r="D9123" t="s">
        <v>21</v>
      </c>
      <c r="E9123" t="s">
        <v>22</v>
      </c>
      <c r="F9123" t="s">
        <v>38</v>
      </c>
      <c r="G9123" t="s">
        <v>333</v>
      </c>
      <c r="H9123" t="s">
        <v>237</v>
      </c>
      <c r="I9123">
        <v>1</v>
      </c>
      <c r="J9123">
        <v>1</v>
      </c>
      <c r="K9123">
        <v>250000</v>
      </c>
      <c r="L9123" t="s">
        <v>25</v>
      </c>
      <c r="M9123" t="s">
        <v>26</v>
      </c>
      <c r="N9123">
        <v>5</v>
      </c>
      <c r="O9123" s="1">
        <v>39547.479189814818</v>
      </c>
      <c r="P9123" t="s">
        <v>27</v>
      </c>
      <c r="Q9123" t="s">
        <v>28</v>
      </c>
      <c r="R9123" t="s">
        <v>153</v>
      </c>
      <c r="S9123" t="s">
        <v>68</v>
      </c>
    </row>
    <row r="9124" spans="1:19" hidden="1">
      <c r="A9124">
        <v>11804</v>
      </c>
      <c r="B9124" t="s">
        <v>50</v>
      </c>
      <c r="C9124" t="s">
        <v>757</v>
      </c>
      <c r="D9124" t="s">
        <v>21</v>
      </c>
      <c r="E9124" t="s">
        <v>22</v>
      </c>
      <c r="F9124" t="s">
        <v>38</v>
      </c>
      <c r="G9124" t="s">
        <v>333</v>
      </c>
      <c r="H9124" t="s">
        <v>237</v>
      </c>
      <c r="I9124">
        <v>1</v>
      </c>
      <c r="J9124">
        <v>1</v>
      </c>
      <c r="K9124">
        <v>250000</v>
      </c>
      <c r="L9124" t="s">
        <v>25</v>
      </c>
      <c r="M9124" t="s">
        <v>26</v>
      </c>
      <c r="N9124">
        <v>5</v>
      </c>
      <c r="O9124" s="1">
        <v>39547.479189814818</v>
      </c>
      <c r="P9124" t="s">
        <v>27</v>
      </c>
      <c r="Q9124" t="s">
        <v>28</v>
      </c>
      <c r="R9124" t="s">
        <v>60</v>
      </c>
      <c r="S9124" t="s">
        <v>61</v>
      </c>
    </row>
    <row r="9125" spans="1:19" hidden="1">
      <c r="A9125">
        <v>11805</v>
      </c>
      <c r="B9125" t="s">
        <v>19</v>
      </c>
      <c r="C9125" t="s">
        <v>36</v>
      </c>
      <c r="D9125" t="s">
        <v>46</v>
      </c>
      <c r="E9125" t="s">
        <v>22</v>
      </c>
      <c r="F9125" t="s">
        <v>52</v>
      </c>
      <c r="G9125" t="s">
        <v>333</v>
      </c>
      <c r="H9125" t="s">
        <v>229</v>
      </c>
      <c r="I9125">
        <v>1</v>
      </c>
      <c r="J9125">
        <v>1</v>
      </c>
      <c r="K9125">
        <v>350000</v>
      </c>
      <c r="L9125" t="s">
        <v>25</v>
      </c>
      <c r="M9125" t="s">
        <v>55</v>
      </c>
      <c r="N9125">
        <v>3</v>
      </c>
      <c r="O9125" s="1">
        <v>39547.489745370367</v>
      </c>
      <c r="P9125" t="s">
        <v>27</v>
      </c>
      <c r="Q9125" t="s">
        <v>66</v>
      </c>
      <c r="R9125" t="s">
        <v>185</v>
      </c>
      <c r="S9125" t="s">
        <v>61</v>
      </c>
    </row>
    <row r="9126" spans="1:19" hidden="1">
      <c r="A9126">
        <v>11805</v>
      </c>
      <c r="B9126" t="s">
        <v>19</v>
      </c>
      <c r="C9126" t="s">
        <v>36</v>
      </c>
      <c r="D9126" t="s">
        <v>46</v>
      </c>
      <c r="E9126" t="s">
        <v>22</v>
      </c>
      <c r="F9126" t="s">
        <v>52</v>
      </c>
      <c r="G9126" t="s">
        <v>333</v>
      </c>
      <c r="H9126" t="s">
        <v>229</v>
      </c>
      <c r="I9126">
        <v>1</v>
      </c>
      <c r="J9126">
        <v>1</v>
      </c>
      <c r="K9126">
        <v>350000</v>
      </c>
      <c r="L9126" t="s">
        <v>25</v>
      </c>
      <c r="M9126" t="s">
        <v>55</v>
      </c>
      <c r="N9126">
        <v>3</v>
      </c>
      <c r="O9126" s="1">
        <v>39547.489745370367</v>
      </c>
      <c r="P9126" t="s">
        <v>53</v>
      </c>
      <c r="Q9126" t="s">
        <v>41</v>
      </c>
      <c r="R9126" t="s">
        <v>185</v>
      </c>
      <c r="S9126" t="s">
        <v>61</v>
      </c>
    </row>
    <row r="9127" spans="1:19" hidden="1">
      <c r="A9127">
        <v>11807</v>
      </c>
      <c r="B9127" t="s">
        <v>35</v>
      </c>
      <c r="C9127" t="s">
        <v>62</v>
      </c>
      <c r="D9127" t="s">
        <v>21</v>
      </c>
      <c r="E9127" t="s">
        <v>22</v>
      </c>
      <c r="F9127" t="s">
        <v>23</v>
      </c>
      <c r="G9127" t="s">
        <v>333</v>
      </c>
      <c r="H9127" t="s">
        <v>229</v>
      </c>
      <c r="I9127">
        <v>1</v>
      </c>
      <c r="J9127">
        <v>1</v>
      </c>
      <c r="K9127">
        <v>120000</v>
      </c>
      <c r="L9127" t="s">
        <v>25</v>
      </c>
      <c r="M9127" t="s">
        <v>39</v>
      </c>
      <c r="N9127">
        <v>10</v>
      </c>
      <c r="O9127" s="1">
        <v>39547.598078703704</v>
      </c>
      <c r="P9127" t="s">
        <v>27</v>
      </c>
      <c r="Q9127" t="s">
        <v>28</v>
      </c>
      <c r="R9127" t="s">
        <v>76</v>
      </c>
      <c r="S9127" t="s">
        <v>43</v>
      </c>
    </row>
    <row r="9128" spans="1:19" hidden="1">
      <c r="A9128">
        <v>11807</v>
      </c>
      <c r="B9128" t="s">
        <v>35</v>
      </c>
      <c r="C9128" t="s">
        <v>62</v>
      </c>
      <c r="D9128" t="s">
        <v>21</v>
      </c>
      <c r="E9128" t="s">
        <v>22</v>
      </c>
      <c r="F9128" t="s">
        <v>23</v>
      </c>
      <c r="G9128" t="s">
        <v>333</v>
      </c>
      <c r="H9128" t="s">
        <v>229</v>
      </c>
      <c r="I9128">
        <v>1</v>
      </c>
      <c r="J9128">
        <v>1</v>
      </c>
      <c r="K9128">
        <v>120000</v>
      </c>
      <c r="L9128" t="s">
        <v>25</v>
      </c>
      <c r="M9128" t="s">
        <v>39</v>
      </c>
      <c r="N9128">
        <v>10</v>
      </c>
      <c r="O9128" s="1">
        <v>39547.598078703704</v>
      </c>
      <c r="P9128" t="s">
        <v>27</v>
      </c>
      <c r="Q9128" t="s">
        <v>28</v>
      </c>
      <c r="R9128" t="s">
        <v>255</v>
      </c>
      <c r="S9128" t="s">
        <v>61</v>
      </c>
    </row>
    <row r="9129" spans="1:19" hidden="1">
      <c r="A9129">
        <v>11808</v>
      </c>
      <c r="B9129" t="s">
        <v>19</v>
      </c>
      <c r="C9129" t="s">
        <v>62</v>
      </c>
      <c r="D9129" t="s">
        <v>51</v>
      </c>
      <c r="E9129" t="s">
        <v>22</v>
      </c>
      <c r="F9129" t="s">
        <v>56</v>
      </c>
      <c r="G9129" t="s">
        <v>333</v>
      </c>
      <c r="H9129" t="s">
        <v>251</v>
      </c>
      <c r="I9129">
        <v>1</v>
      </c>
      <c r="J9129">
        <v>1</v>
      </c>
      <c r="K9129">
        <v>350000</v>
      </c>
      <c r="L9129" t="s">
        <v>25</v>
      </c>
      <c r="M9129" t="s">
        <v>39</v>
      </c>
      <c r="N9129">
        <v>20</v>
      </c>
      <c r="O9129" s="1">
        <v>39547.613252314812</v>
      </c>
      <c r="P9129" t="s">
        <v>27</v>
      </c>
      <c r="Q9129" t="s">
        <v>28</v>
      </c>
      <c r="R9129" t="s">
        <v>29</v>
      </c>
      <c r="S9129" t="s">
        <v>30</v>
      </c>
    </row>
    <row r="9130" spans="1:19" hidden="1">
      <c r="A9130">
        <v>11811</v>
      </c>
      <c r="B9130" t="s">
        <v>50</v>
      </c>
      <c r="C9130" t="s">
        <v>121</v>
      </c>
      <c r="D9130" t="s">
        <v>51</v>
      </c>
      <c r="E9130" t="s">
        <v>115</v>
      </c>
      <c r="F9130" t="s">
        <v>54</v>
      </c>
      <c r="G9130" t="s">
        <v>333</v>
      </c>
      <c r="H9130" t="s">
        <v>229</v>
      </c>
      <c r="I9130">
        <v>1</v>
      </c>
      <c r="J9130">
        <v>1</v>
      </c>
      <c r="K9130">
        <v>157215</v>
      </c>
      <c r="L9130" t="s">
        <v>25</v>
      </c>
      <c r="M9130" t="s">
        <v>26</v>
      </c>
      <c r="N9130">
        <v>22</v>
      </c>
      <c r="O9130" s="1">
        <v>39547.699699074074</v>
      </c>
      <c r="P9130" t="s">
        <v>27</v>
      </c>
      <c r="Q9130" t="s">
        <v>41</v>
      </c>
      <c r="R9130" t="s">
        <v>379</v>
      </c>
      <c r="S9130" t="s">
        <v>211</v>
      </c>
    </row>
    <row r="9131" spans="1:19" hidden="1">
      <c r="A9131">
        <v>11812</v>
      </c>
      <c r="B9131" t="s">
        <v>19</v>
      </c>
      <c r="C9131" t="s">
        <v>62</v>
      </c>
      <c r="D9131" t="s">
        <v>46</v>
      </c>
      <c r="E9131" t="s">
        <v>22</v>
      </c>
      <c r="F9131" t="s">
        <v>23</v>
      </c>
      <c r="G9131" t="s">
        <v>333</v>
      </c>
      <c r="H9131" t="s">
        <v>229</v>
      </c>
      <c r="I9131">
        <v>1</v>
      </c>
      <c r="J9131">
        <v>1</v>
      </c>
      <c r="K9131">
        <v>200000</v>
      </c>
      <c r="L9131" t="s">
        <v>25</v>
      </c>
      <c r="M9131" t="s">
        <v>39</v>
      </c>
      <c r="N9131">
        <v>8</v>
      </c>
      <c r="O9131" s="1">
        <v>39547.715682870374</v>
      </c>
      <c r="P9131" t="s">
        <v>27</v>
      </c>
      <c r="Q9131" t="s">
        <v>41</v>
      </c>
      <c r="R9131" t="s">
        <v>76</v>
      </c>
      <c r="S9131" t="s">
        <v>43</v>
      </c>
    </row>
    <row r="9132" spans="1:19" hidden="1">
      <c r="A9132">
        <v>11812</v>
      </c>
      <c r="B9132" t="s">
        <v>19</v>
      </c>
      <c r="C9132" t="s">
        <v>62</v>
      </c>
      <c r="D9132" t="s">
        <v>46</v>
      </c>
      <c r="E9132" t="s">
        <v>22</v>
      </c>
      <c r="F9132" t="s">
        <v>23</v>
      </c>
      <c r="G9132" t="s">
        <v>333</v>
      </c>
      <c r="H9132" t="s">
        <v>229</v>
      </c>
      <c r="I9132">
        <v>1</v>
      </c>
      <c r="J9132">
        <v>1</v>
      </c>
      <c r="K9132">
        <v>200000</v>
      </c>
      <c r="L9132" t="s">
        <v>25</v>
      </c>
      <c r="M9132" t="s">
        <v>39</v>
      </c>
      <c r="N9132">
        <v>8</v>
      </c>
      <c r="O9132" s="1">
        <v>39547.715682870374</v>
      </c>
      <c r="P9132" t="s">
        <v>27</v>
      </c>
      <c r="Q9132" t="s">
        <v>41</v>
      </c>
      <c r="R9132" t="s">
        <v>98</v>
      </c>
      <c r="S9132" t="s">
        <v>99</v>
      </c>
    </row>
    <row r="9133" spans="1:19" hidden="1">
      <c r="A9133">
        <v>11812</v>
      </c>
      <c r="B9133" t="s">
        <v>19</v>
      </c>
      <c r="C9133" t="s">
        <v>62</v>
      </c>
      <c r="D9133" t="s">
        <v>46</v>
      </c>
      <c r="E9133" t="s">
        <v>22</v>
      </c>
      <c r="F9133" t="s">
        <v>23</v>
      </c>
      <c r="G9133" t="s">
        <v>333</v>
      </c>
      <c r="H9133" t="s">
        <v>229</v>
      </c>
      <c r="I9133">
        <v>1</v>
      </c>
      <c r="J9133">
        <v>1</v>
      </c>
      <c r="K9133">
        <v>200000</v>
      </c>
      <c r="L9133" t="s">
        <v>25</v>
      </c>
      <c r="M9133" t="s">
        <v>39</v>
      </c>
      <c r="N9133">
        <v>8</v>
      </c>
      <c r="O9133" s="1">
        <v>39547.715682870374</v>
      </c>
      <c r="P9133" t="s">
        <v>27</v>
      </c>
      <c r="Q9133" t="s">
        <v>41</v>
      </c>
      <c r="R9133" t="s">
        <v>106</v>
      </c>
      <c r="S9133" t="s">
        <v>99</v>
      </c>
    </row>
    <row r="9134" spans="1:19" hidden="1">
      <c r="A9134">
        <v>11812</v>
      </c>
      <c r="B9134" t="s">
        <v>19</v>
      </c>
      <c r="C9134" t="s">
        <v>62</v>
      </c>
      <c r="D9134" t="s">
        <v>46</v>
      </c>
      <c r="E9134" t="s">
        <v>22</v>
      </c>
      <c r="F9134" t="s">
        <v>23</v>
      </c>
      <c r="G9134" t="s">
        <v>333</v>
      </c>
      <c r="H9134" t="s">
        <v>229</v>
      </c>
      <c r="I9134">
        <v>1</v>
      </c>
      <c r="J9134">
        <v>1</v>
      </c>
      <c r="K9134">
        <v>200000</v>
      </c>
      <c r="L9134" t="s">
        <v>25</v>
      </c>
      <c r="M9134" t="s">
        <v>39</v>
      </c>
      <c r="N9134">
        <v>8</v>
      </c>
      <c r="O9134" s="1">
        <v>39547.715682870374</v>
      </c>
      <c r="P9134" t="s">
        <v>27</v>
      </c>
      <c r="Q9134" t="s">
        <v>41</v>
      </c>
      <c r="R9134" t="s">
        <v>255</v>
      </c>
      <c r="S9134" t="s">
        <v>61</v>
      </c>
    </row>
    <row r="9135" spans="1:19" hidden="1">
      <c r="A9135">
        <v>11812</v>
      </c>
      <c r="B9135" t="s">
        <v>19</v>
      </c>
      <c r="C9135" t="s">
        <v>62</v>
      </c>
      <c r="D9135" t="s">
        <v>46</v>
      </c>
      <c r="E9135" t="s">
        <v>22</v>
      </c>
      <c r="F9135" t="s">
        <v>23</v>
      </c>
      <c r="G9135" t="s">
        <v>333</v>
      </c>
      <c r="H9135" t="s">
        <v>229</v>
      </c>
      <c r="I9135">
        <v>1</v>
      </c>
      <c r="J9135">
        <v>1</v>
      </c>
      <c r="K9135">
        <v>200000</v>
      </c>
      <c r="L9135" t="s">
        <v>25</v>
      </c>
      <c r="M9135" t="s">
        <v>39</v>
      </c>
      <c r="N9135">
        <v>8</v>
      </c>
      <c r="O9135" s="1">
        <v>39547.715682870374</v>
      </c>
      <c r="P9135" t="s">
        <v>27</v>
      </c>
      <c r="Q9135" t="s">
        <v>41</v>
      </c>
      <c r="R9135" t="s">
        <v>1138</v>
      </c>
      <c r="S9135" t="s">
        <v>36</v>
      </c>
    </row>
    <row r="9136" spans="1:19" hidden="1">
      <c r="A9136">
        <v>11813</v>
      </c>
      <c r="B9136" t="s">
        <v>19</v>
      </c>
      <c r="C9136" t="s">
        <v>20</v>
      </c>
      <c r="D9136" t="s">
        <v>46</v>
      </c>
      <c r="E9136" t="s">
        <v>22</v>
      </c>
      <c r="F9136" t="s">
        <v>23</v>
      </c>
      <c r="G9136" t="s">
        <v>333</v>
      </c>
      <c r="H9136" t="s">
        <v>229</v>
      </c>
      <c r="I9136">
        <v>1</v>
      </c>
      <c r="J9136">
        <v>1</v>
      </c>
      <c r="K9136">
        <v>450000</v>
      </c>
      <c r="L9136" t="s">
        <v>70</v>
      </c>
      <c r="M9136" t="s">
        <v>73</v>
      </c>
      <c r="N9136">
        <v>10</v>
      </c>
      <c r="O9136" s="1">
        <v>39547.737928240742</v>
      </c>
      <c r="P9136" t="s">
        <v>27</v>
      </c>
      <c r="Q9136" t="s">
        <v>66</v>
      </c>
      <c r="R9136" t="s">
        <v>1139</v>
      </c>
      <c r="S9136" t="s">
        <v>36</v>
      </c>
    </row>
    <row r="9137" spans="1:19" hidden="1">
      <c r="A9137">
        <v>11814</v>
      </c>
      <c r="B9137" t="s">
        <v>50</v>
      </c>
      <c r="C9137" t="s">
        <v>36</v>
      </c>
      <c r="D9137" t="s">
        <v>21</v>
      </c>
      <c r="E9137" t="s">
        <v>730</v>
      </c>
      <c r="F9137" t="s">
        <v>56</v>
      </c>
      <c r="G9137" t="s">
        <v>332</v>
      </c>
      <c r="H9137" t="s">
        <v>237</v>
      </c>
      <c r="I9137">
        <v>1</v>
      </c>
      <c r="J9137">
        <v>1</v>
      </c>
      <c r="K9137">
        <v>160000</v>
      </c>
      <c r="L9137" t="s">
        <v>25</v>
      </c>
      <c r="M9137" t="s">
        <v>39</v>
      </c>
      <c r="N9137">
        <v>10</v>
      </c>
      <c r="O9137" s="1">
        <v>39547.753946759258</v>
      </c>
      <c r="P9137" t="s">
        <v>27</v>
      </c>
      <c r="Q9137" t="s">
        <v>28</v>
      </c>
      <c r="R9137" t="s">
        <v>60</v>
      </c>
      <c r="S9137" t="s">
        <v>61</v>
      </c>
    </row>
    <row r="9138" spans="1:19" hidden="1">
      <c r="A9138">
        <v>11815</v>
      </c>
      <c r="B9138" t="s">
        <v>35</v>
      </c>
      <c r="C9138" t="s">
        <v>81</v>
      </c>
      <c r="D9138" t="s">
        <v>46</v>
      </c>
      <c r="E9138" t="s">
        <v>281</v>
      </c>
      <c r="F9138" t="s">
        <v>23</v>
      </c>
      <c r="G9138" t="s">
        <v>333</v>
      </c>
      <c r="H9138" t="s">
        <v>229</v>
      </c>
      <c r="I9138">
        <v>1</v>
      </c>
      <c r="J9138">
        <v>1</v>
      </c>
      <c r="K9138">
        <v>120000</v>
      </c>
      <c r="L9138" t="s">
        <v>25</v>
      </c>
      <c r="M9138" t="s">
        <v>39</v>
      </c>
      <c r="N9138">
        <v>7</v>
      </c>
      <c r="O9138" s="1">
        <v>39547.776990740742</v>
      </c>
      <c r="P9138" t="s">
        <v>27</v>
      </c>
      <c r="Q9138" t="s">
        <v>28</v>
      </c>
      <c r="R9138" t="s">
        <v>185</v>
      </c>
      <c r="S9138" t="s">
        <v>61</v>
      </c>
    </row>
    <row r="9139" spans="1:19" hidden="1">
      <c r="A9139">
        <v>11817</v>
      </c>
      <c r="B9139" t="s">
        <v>19</v>
      </c>
      <c r="C9139" t="s">
        <v>20</v>
      </c>
      <c r="D9139" t="s">
        <v>46</v>
      </c>
      <c r="E9139" t="s">
        <v>22</v>
      </c>
      <c r="F9139" t="s">
        <v>38</v>
      </c>
      <c r="G9139" t="s">
        <v>332</v>
      </c>
      <c r="H9139" t="s">
        <v>229</v>
      </c>
      <c r="I9139">
        <v>1</v>
      </c>
      <c r="J9139">
        <v>1</v>
      </c>
      <c r="K9139">
        <v>210000</v>
      </c>
      <c r="L9139" t="s">
        <v>25</v>
      </c>
      <c r="M9139" t="s">
        <v>39</v>
      </c>
      <c r="N9139">
        <v>3</v>
      </c>
      <c r="O9139" s="1">
        <v>39547.797500000001</v>
      </c>
      <c r="P9139" t="s">
        <v>53</v>
      </c>
      <c r="Q9139" t="s">
        <v>28</v>
      </c>
      <c r="R9139" t="s">
        <v>222</v>
      </c>
      <c r="S9139" t="s">
        <v>68</v>
      </c>
    </row>
    <row r="9140" spans="1:19" hidden="1">
      <c r="A9140">
        <v>11817</v>
      </c>
      <c r="B9140" t="s">
        <v>19</v>
      </c>
      <c r="C9140" t="s">
        <v>20</v>
      </c>
      <c r="D9140" t="s">
        <v>46</v>
      </c>
      <c r="E9140" t="s">
        <v>22</v>
      </c>
      <c r="F9140" t="s">
        <v>38</v>
      </c>
      <c r="G9140" t="s">
        <v>332</v>
      </c>
      <c r="H9140" t="s">
        <v>229</v>
      </c>
      <c r="I9140">
        <v>1</v>
      </c>
      <c r="J9140">
        <v>1</v>
      </c>
      <c r="K9140">
        <v>210000</v>
      </c>
      <c r="L9140" t="s">
        <v>25</v>
      </c>
      <c r="M9140" t="s">
        <v>39</v>
      </c>
      <c r="N9140">
        <v>3</v>
      </c>
      <c r="O9140" s="1">
        <v>39547.797500000001</v>
      </c>
      <c r="P9140" t="s">
        <v>27</v>
      </c>
      <c r="Q9140" t="s">
        <v>41</v>
      </c>
      <c r="R9140" t="s">
        <v>222</v>
      </c>
      <c r="S9140" t="s">
        <v>68</v>
      </c>
    </row>
    <row r="9141" spans="1:19" hidden="1">
      <c r="A9141">
        <v>11819</v>
      </c>
      <c r="B9141" t="s">
        <v>50</v>
      </c>
      <c r="C9141" t="s">
        <v>121</v>
      </c>
      <c r="D9141" t="s">
        <v>46</v>
      </c>
      <c r="E9141" t="s">
        <v>22</v>
      </c>
      <c r="F9141" t="s">
        <v>52</v>
      </c>
      <c r="G9141" t="s">
        <v>332</v>
      </c>
      <c r="H9141" t="s">
        <v>244</v>
      </c>
      <c r="I9141">
        <v>1</v>
      </c>
      <c r="J9141">
        <v>1</v>
      </c>
      <c r="K9141">
        <v>400000</v>
      </c>
      <c r="L9141" t="s">
        <v>70</v>
      </c>
      <c r="M9141" t="s">
        <v>73</v>
      </c>
      <c r="N9141">
        <v>6</v>
      </c>
      <c r="O9141" s="1">
        <v>39547.820706018516</v>
      </c>
      <c r="P9141" t="s">
        <v>27</v>
      </c>
      <c r="Q9141" t="s">
        <v>66</v>
      </c>
      <c r="R9141" t="s">
        <v>60</v>
      </c>
      <c r="S9141" t="s">
        <v>61</v>
      </c>
    </row>
    <row r="9142" spans="1:19" hidden="1">
      <c r="A9142">
        <v>11820</v>
      </c>
      <c r="B9142" t="s">
        <v>19</v>
      </c>
      <c r="C9142" t="s">
        <v>20</v>
      </c>
      <c r="D9142" t="s">
        <v>46</v>
      </c>
      <c r="E9142" t="s">
        <v>22</v>
      </c>
      <c r="F9142" t="s">
        <v>54</v>
      </c>
      <c r="G9142" t="s">
        <v>333</v>
      </c>
      <c r="H9142" t="s">
        <v>229</v>
      </c>
      <c r="I9142">
        <v>1</v>
      </c>
      <c r="J9142">
        <v>1</v>
      </c>
      <c r="K9142">
        <v>310000</v>
      </c>
      <c r="L9142" t="s">
        <v>25</v>
      </c>
      <c r="M9142" t="s">
        <v>55</v>
      </c>
      <c r="N9142">
        <v>4</v>
      </c>
      <c r="O9142" s="1">
        <v>39547.837708333333</v>
      </c>
      <c r="P9142" t="s">
        <v>27</v>
      </c>
      <c r="Q9142" t="s">
        <v>28</v>
      </c>
      <c r="R9142" t="s">
        <v>348</v>
      </c>
      <c r="S9142" t="s">
        <v>36</v>
      </c>
    </row>
    <row r="9143" spans="1:19" hidden="1">
      <c r="A9143">
        <v>11823</v>
      </c>
      <c r="B9143" t="s">
        <v>35</v>
      </c>
      <c r="C9143" t="s">
        <v>36</v>
      </c>
      <c r="D9143" t="s">
        <v>46</v>
      </c>
      <c r="E9143" t="s">
        <v>22</v>
      </c>
      <c r="F9143" t="s">
        <v>52</v>
      </c>
      <c r="G9143" t="s">
        <v>333</v>
      </c>
      <c r="H9143" t="s">
        <v>229</v>
      </c>
      <c r="I9143">
        <v>1</v>
      </c>
      <c r="J9143">
        <v>1</v>
      </c>
      <c r="K9143">
        <v>130000</v>
      </c>
      <c r="L9143" t="s">
        <v>25</v>
      </c>
      <c r="M9143" t="s">
        <v>39</v>
      </c>
      <c r="N9143">
        <v>3</v>
      </c>
      <c r="O9143" s="1">
        <v>39547.953587962962</v>
      </c>
      <c r="P9143" t="s">
        <v>27</v>
      </c>
      <c r="Q9143" t="s">
        <v>41</v>
      </c>
      <c r="R9143" t="s">
        <v>76</v>
      </c>
      <c r="S9143" t="s">
        <v>43</v>
      </c>
    </row>
    <row r="9144" spans="1:19" hidden="1">
      <c r="A9144">
        <v>11825</v>
      </c>
      <c r="B9144" t="s">
        <v>50</v>
      </c>
      <c r="C9144" t="s">
        <v>65</v>
      </c>
      <c r="D9144" t="s">
        <v>176</v>
      </c>
      <c r="E9144" t="s">
        <v>22</v>
      </c>
      <c r="F9144" t="s">
        <v>38</v>
      </c>
      <c r="G9144" t="s">
        <v>332</v>
      </c>
      <c r="H9144" t="s">
        <v>252</v>
      </c>
      <c r="I9144">
        <v>1</v>
      </c>
      <c r="J9144">
        <v>1</v>
      </c>
      <c r="K9144">
        <v>365000</v>
      </c>
      <c r="L9144" t="s">
        <v>25</v>
      </c>
      <c r="M9144" t="s">
        <v>26</v>
      </c>
      <c r="N9144">
        <v>20</v>
      </c>
      <c r="O9144" s="1">
        <v>39548.493263888886</v>
      </c>
      <c r="P9144" t="s">
        <v>27</v>
      </c>
      <c r="Q9144" t="s">
        <v>41</v>
      </c>
      <c r="R9144" t="s">
        <v>249</v>
      </c>
      <c r="S9144" t="s">
        <v>61</v>
      </c>
    </row>
    <row r="9145" spans="1:19" hidden="1">
      <c r="A9145">
        <v>11826</v>
      </c>
      <c r="B9145" t="s">
        <v>19</v>
      </c>
      <c r="C9145" t="s">
        <v>20</v>
      </c>
      <c r="D9145" t="s">
        <v>21</v>
      </c>
      <c r="E9145" t="s">
        <v>22</v>
      </c>
      <c r="F9145" t="s">
        <v>52</v>
      </c>
      <c r="G9145" t="s">
        <v>333</v>
      </c>
      <c r="H9145" t="s">
        <v>239</v>
      </c>
      <c r="I9145">
        <v>1</v>
      </c>
      <c r="J9145">
        <v>1</v>
      </c>
      <c r="K9145">
        <v>180000</v>
      </c>
      <c r="L9145" t="s">
        <v>25</v>
      </c>
      <c r="M9145" t="s">
        <v>39</v>
      </c>
      <c r="N9145">
        <v>15</v>
      </c>
      <c r="O9145" s="1">
        <v>39548.506076388891</v>
      </c>
      <c r="P9145" t="s">
        <v>27</v>
      </c>
      <c r="Q9145" t="s">
        <v>41</v>
      </c>
      <c r="R9145" t="s">
        <v>76</v>
      </c>
      <c r="S9145" t="s">
        <v>43</v>
      </c>
    </row>
    <row r="9146" spans="1:19" hidden="1">
      <c r="A9146">
        <v>11827</v>
      </c>
      <c r="B9146" t="s">
        <v>50</v>
      </c>
      <c r="C9146" t="s">
        <v>65</v>
      </c>
      <c r="D9146" t="s">
        <v>21</v>
      </c>
      <c r="E9146" t="s">
        <v>22</v>
      </c>
      <c r="F9146" t="s">
        <v>38</v>
      </c>
      <c r="G9146" t="s">
        <v>332</v>
      </c>
      <c r="H9146" t="s">
        <v>229</v>
      </c>
      <c r="I9146">
        <v>0</v>
      </c>
      <c r="J9146">
        <v>1</v>
      </c>
      <c r="K9146">
        <v>530000</v>
      </c>
      <c r="L9146" t="s">
        <v>70</v>
      </c>
      <c r="M9146" t="s">
        <v>26</v>
      </c>
      <c r="N9146">
        <v>15</v>
      </c>
      <c r="O9146" s="1">
        <v>39548.557557870372</v>
      </c>
      <c r="P9146" t="s">
        <v>27</v>
      </c>
      <c r="Q9146" t="s">
        <v>66</v>
      </c>
      <c r="R9146" t="s">
        <v>250</v>
      </c>
      <c r="S9146" t="s">
        <v>61</v>
      </c>
    </row>
    <row r="9147" spans="1:19" hidden="1">
      <c r="A9147">
        <v>11827</v>
      </c>
      <c r="B9147" t="s">
        <v>50</v>
      </c>
      <c r="C9147" t="s">
        <v>65</v>
      </c>
      <c r="D9147" t="s">
        <v>21</v>
      </c>
      <c r="E9147" t="s">
        <v>22</v>
      </c>
      <c r="F9147" t="s">
        <v>38</v>
      </c>
      <c r="G9147" t="s">
        <v>332</v>
      </c>
      <c r="H9147" t="s">
        <v>229</v>
      </c>
      <c r="I9147">
        <v>0</v>
      </c>
      <c r="J9147">
        <v>1</v>
      </c>
      <c r="K9147">
        <v>530000</v>
      </c>
      <c r="L9147" t="s">
        <v>70</v>
      </c>
      <c r="M9147" t="s">
        <v>26</v>
      </c>
      <c r="N9147">
        <v>15</v>
      </c>
      <c r="O9147" s="1">
        <v>39548.557557870372</v>
      </c>
      <c r="P9147" t="s">
        <v>53</v>
      </c>
      <c r="Q9147" t="s">
        <v>66</v>
      </c>
      <c r="R9147" t="s">
        <v>250</v>
      </c>
      <c r="S9147" t="s">
        <v>61</v>
      </c>
    </row>
    <row r="9148" spans="1:19" hidden="1">
      <c r="A9148">
        <v>11829</v>
      </c>
      <c r="B9148" t="s">
        <v>50</v>
      </c>
      <c r="C9148" t="s">
        <v>121</v>
      </c>
      <c r="D9148" t="s">
        <v>21</v>
      </c>
      <c r="E9148" t="s">
        <v>223</v>
      </c>
      <c r="F9148" t="s">
        <v>56</v>
      </c>
      <c r="G9148" t="s">
        <v>333</v>
      </c>
      <c r="H9148" t="s">
        <v>239</v>
      </c>
      <c r="I9148">
        <v>1</v>
      </c>
      <c r="J9148">
        <v>1</v>
      </c>
      <c r="K9148">
        <v>205000</v>
      </c>
      <c r="L9148" t="s">
        <v>25</v>
      </c>
      <c r="M9148" t="s">
        <v>39</v>
      </c>
      <c r="N9148">
        <v>10</v>
      </c>
      <c r="O9148" s="1">
        <v>39548.640335648146</v>
      </c>
      <c r="P9148" t="s">
        <v>27</v>
      </c>
      <c r="Q9148" t="s">
        <v>28</v>
      </c>
      <c r="R9148" t="s">
        <v>29</v>
      </c>
      <c r="S9148" t="s">
        <v>30</v>
      </c>
    </row>
    <row r="9149" spans="1:19" hidden="1">
      <c r="A9149">
        <v>11829</v>
      </c>
      <c r="B9149" t="s">
        <v>50</v>
      </c>
      <c r="C9149" t="s">
        <v>121</v>
      </c>
      <c r="D9149" t="s">
        <v>21</v>
      </c>
      <c r="E9149" t="s">
        <v>223</v>
      </c>
      <c r="F9149" t="s">
        <v>56</v>
      </c>
      <c r="G9149" t="s">
        <v>333</v>
      </c>
      <c r="H9149" t="s">
        <v>239</v>
      </c>
      <c r="I9149">
        <v>1</v>
      </c>
      <c r="J9149">
        <v>1</v>
      </c>
      <c r="K9149">
        <v>205000</v>
      </c>
      <c r="L9149" t="s">
        <v>25</v>
      </c>
      <c r="M9149" t="s">
        <v>39</v>
      </c>
      <c r="N9149">
        <v>10</v>
      </c>
      <c r="O9149" s="1">
        <v>39548.640335648146</v>
      </c>
      <c r="P9149" t="s">
        <v>27</v>
      </c>
      <c r="Q9149" t="s">
        <v>28</v>
      </c>
      <c r="R9149" t="s">
        <v>31</v>
      </c>
      <c r="S9149" t="s">
        <v>30</v>
      </c>
    </row>
    <row r="9150" spans="1:19" hidden="1">
      <c r="A9150">
        <v>11830</v>
      </c>
      <c r="B9150" t="s">
        <v>19</v>
      </c>
      <c r="C9150" t="s">
        <v>36</v>
      </c>
      <c r="D9150" t="s">
        <v>46</v>
      </c>
      <c r="E9150" t="s">
        <v>1140</v>
      </c>
      <c r="F9150" t="s">
        <v>52</v>
      </c>
      <c r="G9150" t="s">
        <v>333</v>
      </c>
      <c r="H9150" t="s">
        <v>239</v>
      </c>
      <c r="I9150">
        <v>1</v>
      </c>
      <c r="J9150">
        <v>1</v>
      </c>
      <c r="K9150">
        <v>95000</v>
      </c>
      <c r="L9150" t="s">
        <v>25</v>
      </c>
      <c r="M9150" t="s">
        <v>55</v>
      </c>
      <c r="N9150">
        <v>1</v>
      </c>
      <c r="O9150" s="1">
        <v>39548.666724537034</v>
      </c>
      <c r="P9150" t="s">
        <v>27</v>
      </c>
      <c r="Q9150" t="s">
        <v>41</v>
      </c>
      <c r="R9150" t="s">
        <v>60</v>
      </c>
      <c r="S9150" t="s">
        <v>61</v>
      </c>
    </row>
    <row r="9151" spans="1:19" hidden="1">
      <c r="A9151">
        <v>11832</v>
      </c>
      <c r="B9151" t="s">
        <v>50</v>
      </c>
      <c r="C9151" t="s">
        <v>65</v>
      </c>
      <c r="D9151" t="s">
        <v>46</v>
      </c>
      <c r="E9151" t="s">
        <v>22</v>
      </c>
      <c r="F9151" t="s">
        <v>38</v>
      </c>
      <c r="G9151" t="s">
        <v>333</v>
      </c>
      <c r="H9151" t="s">
        <v>229</v>
      </c>
      <c r="I9151">
        <v>1</v>
      </c>
      <c r="J9151">
        <v>1</v>
      </c>
      <c r="K9151">
        <v>400000</v>
      </c>
      <c r="L9151" t="s">
        <v>25</v>
      </c>
      <c r="M9151" t="s">
        <v>57</v>
      </c>
      <c r="N9151">
        <v>6</v>
      </c>
      <c r="O9151" s="1">
        <v>39548.768726851849</v>
      </c>
      <c r="P9151" t="s">
        <v>27</v>
      </c>
      <c r="Q9151" t="s">
        <v>28</v>
      </c>
      <c r="R9151" t="s">
        <v>29</v>
      </c>
      <c r="S9151" t="s">
        <v>30</v>
      </c>
    </row>
    <row r="9152" spans="1:19" hidden="1">
      <c r="A9152">
        <v>11841</v>
      </c>
      <c r="B9152" t="s">
        <v>19</v>
      </c>
      <c r="C9152" t="s">
        <v>36</v>
      </c>
      <c r="D9152" t="s">
        <v>46</v>
      </c>
      <c r="E9152" t="s">
        <v>82</v>
      </c>
      <c r="F9152" t="s">
        <v>56</v>
      </c>
      <c r="G9152" t="s">
        <v>332</v>
      </c>
      <c r="H9152" t="s">
        <v>229</v>
      </c>
      <c r="I9152">
        <v>1</v>
      </c>
      <c r="J9152">
        <v>1</v>
      </c>
      <c r="K9152">
        <v>220000</v>
      </c>
      <c r="L9152" t="s">
        <v>25</v>
      </c>
      <c r="M9152" t="s">
        <v>39</v>
      </c>
      <c r="N9152">
        <v>4</v>
      </c>
      <c r="O9152" s="1">
        <v>39549.588263888887</v>
      </c>
      <c r="P9152" t="s">
        <v>27</v>
      </c>
      <c r="Q9152" t="s">
        <v>28</v>
      </c>
      <c r="R9152" t="s">
        <v>249</v>
      </c>
      <c r="S9152" t="s">
        <v>61</v>
      </c>
    </row>
    <row r="9153" spans="1:19" hidden="1">
      <c r="A9153">
        <v>11841</v>
      </c>
      <c r="B9153" t="s">
        <v>19</v>
      </c>
      <c r="C9153" t="s">
        <v>36</v>
      </c>
      <c r="D9153" t="s">
        <v>46</v>
      </c>
      <c r="E9153" t="s">
        <v>82</v>
      </c>
      <c r="F9153" t="s">
        <v>56</v>
      </c>
      <c r="G9153" t="s">
        <v>332</v>
      </c>
      <c r="H9153" t="s">
        <v>229</v>
      </c>
      <c r="I9153">
        <v>1</v>
      </c>
      <c r="J9153">
        <v>1</v>
      </c>
      <c r="K9153">
        <v>220000</v>
      </c>
      <c r="L9153" t="s">
        <v>25</v>
      </c>
      <c r="M9153" t="s">
        <v>39</v>
      </c>
      <c r="N9153">
        <v>4</v>
      </c>
      <c r="O9153" s="1">
        <v>39549.588263888887</v>
      </c>
      <c r="P9153" t="s">
        <v>27</v>
      </c>
      <c r="Q9153" t="s">
        <v>28</v>
      </c>
      <c r="R9153" t="s">
        <v>105</v>
      </c>
      <c r="S9153" t="s">
        <v>61</v>
      </c>
    </row>
    <row r="9154" spans="1:19" hidden="1">
      <c r="A9154">
        <v>11842</v>
      </c>
      <c r="B9154" t="s">
        <v>35</v>
      </c>
      <c r="C9154" t="s">
        <v>36</v>
      </c>
      <c r="D9154" t="s">
        <v>46</v>
      </c>
      <c r="E9154" t="s">
        <v>22</v>
      </c>
      <c r="F9154" t="s">
        <v>52</v>
      </c>
      <c r="G9154" t="s">
        <v>333</v>
      </c>
      <c r="H9154" t="s">
        <v>229</v>
      </c>
      <c r="I9154">
        <v>1</v>
      </c>
      <c r="J9154">
        <v>1</v>
      </c>
      <c r="K9154">
        <v>295000</v>
      </c>
      <c r="L9154" t="s">
        <v>25</v>
      </c>
      <c r="M9154" t="s">
        <v>39</v>
      </c>
      <c r="N9154">
        <v>10</v>
      </c>
      <c r="O9154" s="1">
        <v>39549.66196759259</v>
      </c>
      <c r="P9154" t="s">
        <v>27</v>
      </c>
      <c r="Q9154" t="s">
        <v>41</v>
      </c>
      <c r="R9154" t="s">
        <v>255</v>
      </c>
      <c r="S9154" t="s">
        <v>61</v>
      </c>
    </row>
    <row r="9155" spans="1:19" hidden="1">
      <c r="A9155">
        <v>11844</v>
      </c>
      <c r="B9155" t="s">
        <v>19</v>
      </c>
      <c r="C9155" t="s">
        <v>36</v>
      </c>
      <c r="D9155" t="s">
        <v>46</v>
      </c>
      <c r="E9155" t="s">
        <v>113</v>
      </c>
      <c r="F9155" t="s">
        <v>38</v>
      </c>
      <c r="G9155" t="s">
        <v>333</v>
      </c>
      <c r="H9155" t="s">
        <v>252</v>
      </c>
      <c r="I9155">
        <v>1</v>
      </c>
      <c r="J9155">
        <v>1</v>
      </c>
      <c r="K9155">
        <v>280000</v>
      </c>
      <c r="L9155" t="s">
        <v>25</v>
      </c>
      <c r="M9155" t="s">
        <v>55</v>
      </c>
      <c r="N9155">
        <v>3</v>
      </c>
      <c r="O9155" s="1">
        <v>39549.713622685187</v>
      </c>
      <c r="P9155" t="s">
        <v>27</v>
      </c>
      <c r="Q9155" t="s">
        <v>66</v>
      </c>
      <c r="R9155" t="s">
        <v>1141</v>
      </c>
      <c r="S9155" t="s">
        <v>36</v>
      </c>
    </row>
    <row r="9156" spans="1:19" hidden="1">
      <c r="A9156">
        <v>11851</v>
      </c>
      <c r="B9156" t="s">
        <v>35</v>
      </c>
      <c r="C9156" t="s">
        <v>36</v>
      </c>
      <c r="D9156" t="s">
        <v>46</v>
      </c>
      <c r="E9156" t="s">
        <v>22</v>
      </c>
      <c r="F9156" t="s">
        <v>23</v>
      </c>
      <c r="G9156" t="s">
        <v>333</v>
      </c>
      <c r="H9156" t="s">
        <v>229</v>
      </c>
      <c r="I9156">
        <v>1</v>
      </c>
      <c r="J9156">
        <v>1</v>
      </c>
      <c r="K9156">
        <v>170000</v>
      </c>
      <c r="L9156" t="s">
        <v>25</v>
      </c>
      <c r="M9156" t="s">
        <v>55</v>
      </c>
      <c r="N9156">
        <v>3</v>
      </c>
      <c r="O9156" s="1">
        <v>39550.988668981481</v>
      </c>
      <c r="P9156" t="s">
        <v>27</v>
      </c>
      <c r="Q9156" t="s">
        <v>41</v>
      </c>
      <c r="R9156" t="s">
        <v>480</v>
      </c>
      <c r="S9156" t="s">
        <v>68</v>
      </c>
    </row>
    <row r="9157" spans="1:19" hidden="1">
      <c r="A9157">
        <v>11855</v>
      </c>
      <c r="B9157" t="s">
        <v>50</v>
      </c>
      <c r="C9157" t="s">
        <v>65</v>
      </c>
      <c r="D9157" t="s">
        <v>46</v>
      </c>
      <c r="E9157" t="s">
        <v>22</v>
      </c>
      <c r="F9157" t="s">
        <v>54</v>
      </c>
      <c r="G9157" t="s">
        <v>333</v>
      </c>
      <c r="H9157" t="s">
        <v>229</v>
      </c>
      <c r="I9157">
        <v>1</v>
      </c>
      <c r="J9157">
        <v>1</v>
      </c>
      <c r="K9157">
        <v>180000</v>
      </c>
      <c r="L9157" t="s">
        <v>25</v>
      </c>
      <c r="M9157" t="s">
        <v>26</v>
      </c>
      <c r="N9157">
        <v>1</v>
      </c>
      <c r="O9157" s="1">
        <v>39552.645879629628</v>
      </c>
      <c r="P9157" t="s">
        <v>27</v>
      </c>
      <c r="Q9157" t="s">
        <v>66</v>
      </c>
      <c r="R9157" t="s">
        <v>60</v>
      </c>
      <c r="S9157" t="s">
        <v>61</v>
      </c>
    </row>
    <row r="9158" spans="1:19" hidden="1">
      <c r="A9158">
        <v>11857</v>
      </c>
      <c r="B9158" t="s">
        <v>50</v>
      </c>
      <c r="C9158" t="s">
        <v>75</v>
      </c>
      <c r="D9158" t="s">
        <v>46</v>
      </c>
      <c r="E9158" t="s">
        <v>22</v>
      </c>
      <c r="F9158" t="s">
        <v>54</v>
      </c>
      <c r="G9158" t="s">
        <v>333</v>
      </c>
      <c r="H9158" t="s">
        <v>245</v>
      </c>
      <c r="I9158">
        <v>1</v>
      </c>
      <c r="J9158">
        <v>1</v>
      </c>
      <c r="K9158">
        <v>131000</v>
      </c>
      <c r="L9158" t="s">
        <v>25</v>
      </c>
      <c r="M9158" t="s">
        <v>39</v>
      </c>
      <c r="N9158">
        <v>2</v>
      </c>
      <c r="O9158" s="1">
        <v>39552.705347222225</v>
      </c>
      <c r="P9158" t="s">
        <v>27</v>
      </c>
      <c r="Q9158" t="s">
        <v>28</v>
      </c>
      <c r="R9158" t="s">
        <v>29</v>
      </c>
      <c r="S9158" t="s">
        <v>30</v>
      </c>
    </row>
    <row r="9159" spans="1:19" hidden="1">
      <c r="A9159">
        <v>11857</v>
      </c>
      <c r="B9159" t="s">
        <v>50</v>
      </c>
      <c r="C9159" t="s">
        <v>75</v>
      </c>
      <c r="D9159" t="s">
        <v>46</v>
      </c>
      <c r="E9159" t="s">
        <v>22</v>
      </c>
      <c r="F9159" t="s">
        <v>54</v>
      </c>
      <c r="G9159" t="s">
        <v>333</v>
      </c>
      <c r="H9159" t="s">
        <v>245</v>
      </c>
      <c r="I9159">
        <v>1</v>
      </c>
      <c r="J9159">
        <v>1</v>
      </c>
      <c r="K9159">
        <v>131000</v>
      </c>
      <c r="L9159" t="s">
        <v>25</v>
      </c>
      <c r="M9159" t="s">
        <v>39</v>
      </c>
      <c r="N9159">
        <v>2</v>
      </c>
      <c r="O9159" s="1">
        <v>39552.705347222225</v>
      </c>
      <c r="P9159" t="s">
        <v>27</v>
      </c>
      <c r="Q9159" t="s">
        <v>28</v>
      </c>
      <c r="R9159" t="s">
        <v>60</v>
      </c>
      <c r="S9159" t="s">
        <v>61</v>
      </c>
    </row>
    <row r="9160" spans="1:19" hidden="1">
      <c r="A9160">
        <v>11857</v>
      </c>
      <c r="B9160" t="s">
        <v>50</v>
      </c>
      <c r="C9160" t="s">
        <v>75</v>
      </c>
      <c r="D9160" t="s">
        <v>46</v>
      </c>
      <c r="E9160" t="s">
        <v>22</v>
      </c>
      <c r="F9160" t="s">
        <v>54</v>
      </c>
      <c r="G9160" t="s">
        <v>333</v>
      </c>
      <c r="H9160" t="s">
        <v>245</v>
      </c>
      <c r="I9160">
        <v>1</v>
      </c>
      <c r="J9160">
        <v>1</v>
      </c>
      <c r="K9160">
        <v>131000</v>
      </c>
      <c r="L9160" t="s">
        <v>25</v>
      </c>
      <c r="M9160" t="s">
        <v>39</v>
      </c>
      <c r="N9160">
        <v>2</v>
      </c>
      <c r="O9160" s="1">
        <v>39552.705347222225</v>
      </c>
      <c r="P9160" t="s">
        <v>53</v>
      </c>
      <c r="Q9160" t="s">
        <v>28</v>
      </c>
      <c r="R9160" t="s">
        <v>29</v>
      </c>
      <c r="S9160" t="s">
        <v>30</v>
      </c>
    </row>
    <row r="9161" spans="1:19" hidden="1">
      <c r="A9161">
        <v>11857</v>
      </c>
      <c r="B9161" t="s">
        <v>50</v>
      </c>
      <c r="C9161" t="s">
        <v>75</v>
      </c>
      <c r="D9161" t="s">
        <v>46</v>
      </c>
      <c r="E9161" t="s">
        <v>22</v>
      </c>
      <c r="F9161" t="s">
        <v>54</v>
      </c>
      <c r="G9161" t="s">
        <v>333</v>
      </c>
      <c r="H9161" t="s">
        <v>245</v>
      </c>
      <c r="I9161">
        <v>1</v>
      </c>
      <c r="J9161">
        <v>1</v>
      </c>
      <c r="K9161">
        <v>131000</v>
      </c>
      <c r="L9161" t="s">
        <v>25</v>
      </c>
      <c r="M9161" t="s">
        <v>39</v>
      </c>
      <c r="N9161">
        <v>2</v>
      </c>
      <c r="O9161" s="1">
        <v>39552.705347222225</v>
      </c>
      <c r="P9161" t="s">
        <v>53</v>
      </c>
      <c r="Q9161" t="s">
        <v>28</v>
      </c>
      <c r="R9161" t="s">
        <v>60</v>
      </c>
      <c r="S9161" t="s">
        <v>61</v>
      </c>
    </row>
    <row r="9162" spans="1:19" hidden="1">
      <c r="A9162">
        <v>11859</v>
      </c>
      <c r="B9162" t="s">
        <v>19</v>
      </c>
      <c r="C9162" t="s">
        <v>65</v>
      </c>
      <c r="D9162" t="s">
        <v>21</v>
      </c>
      <c r="E9162" t="s">
        <v>204</v>
      </c>
      <c r="F9162" t="s">
        <v>56</v>
      </c>
      <c r="G9162" t="s">
        <v>332</v>
      </c>
      <c r="H9162" t="s">
        <v>235</v>
      </c>
      <c r="I9162">
        <v>1</v>
      </c>
      <c r="J9162">
        <v>0</v>
      </c>
      <c r="K9162">
        <v>208000</v>
      </c>
      <c r="L9162" t="s">
        <v>25</v>
      </c>
      <c r="M9162" t="s">
        <v>39</v>
      </c>
      <c r="N9162">
        <v>17</v>
      </c>
      <c r="O9162" s="1">
        <v>39552.819004629629</v>
      </c>
      <c r="P9162" t="s">
        <v>27</v>
      </c>
      <c r="Q9162" t="s">
        <v>28</v>
      </c>
      <c r="R9162" t="s">
        <v>249</v>
      </c>
      <c r="S9162" t="s">
        <v>61</v>
      </c>
    </row>
    <row r="9163" spans="1:19" hidden="1">
      <c r="A9163">
        <v>11859</v>
      </c>
      <c r="B9163" t="s">
        <v>19</v>
      </c>
      <c r="C9163" t="s">
        <v>65</v>
      </c>
      <c r="D9163" t="s">
        <v>21</v>
      </c>
      <c r="E9163" t="s">
        <v>204</v>
      </c>
      <c r="F9163" t="s">
        <v>56</v>
      </c>
      <c r="G9163" t="s">
        <v>332</v>
      </c>
      <c r="H9163" t="s">
        <v>235</v>
      </c>
      <c r="I9163">
        <v>1</v>
      </c>
      <c r="J9163">
        <v>0</v>
      </c>
      <c r="K9163">
        <v>208000</v>
      </c>
      <c r="L9163" t="s">
        <v>25</v>
      </c>
      <c r="M9163" t="s">
        <v>39</v>
      </c>
      <c r="N9163">
        <v>17</v>
      </c>
      <c r="O9163" s="1">
        <v>39552.819004629629</v>
      </c>
      <c r="P9163" t="s">
        <v>27</v>
      </c>
      <c r="Q9163" t="s">
        <v>28</v>
      </c>
      <c r="R9163" t="s">
        <v>255</v>
      </c>
      <c r="S9163" t="s">
        <v>61</v>
      </c>
    </row>
    <row r="9164" spans="1:19" hidden="1">
      <c r="A9164">
        <v>11859</v>
      </c>
      <c r="B9164" t="s">
        <v>19</v>
      </c>
      <c r="C9164" t="s">
        <v>65</v>
      </c>
      <c r="D9164" t="s">
        <v>21</v>
      </c>
      <c r="E9164" t="s">
        <v>204</v>
      </c>
      <c r="F9164" t="s">
        <v>56</v>
      </c>
      <c r="G9164" t="s">
        <v>332</v>
      </c>
      <c r="H9164" t="s">
        <v>235</v>
      </c>
      <c r="I9164">
        <v>1</v>
      </c>
      <c r="J9164">
        <v>0</v>
      </c>
      <c r="K9164">
        <v>208000</v>
      </c>
      <c r="L9164" t="s">
        <v>25</v>
      </c>
      <c r="M9164" t="s">
        <v>39</v>
      </c>
      <c r="N9164">
        <v>17</v>
      </c>
      <c r="O9164" s="1">
        <v>39552.819004629629</v>
      </c>
      <c r="P9164" t="s">
        <v>27</v>
      </c>
      <c r="Q9164" t="s">
        <v>28</v>
      </c>
      <c r="R9164" t="s">
        <v>105</v>
      </c>
      <c r="S9164" t="s">
        <v>61</v>
      </c>
    </row>
    <row r="9165" spans="1:19" hidden="1">
      <c r="A9165">
        <v>11859</v>
      </c>
      <c r="B9165" t="s">
        <v>19</v>
      </c>
      <c r="C9165" t="s">
        <v>65</v>
      </c>
      <c r="D9165" t="s">
        <v>21</v>
      </c>
      <c r="E9165" t="s">
        <v>204</v>
      </c>
      <c r="F9165" t="s">
        <v>56</v>
      </c>
      <c r="G9165" t="s">
        <v>332</v>
      </c>
      <c r="H9165" t="s">
        <v>235</v>
      </c>
      <c r="I9165">
        <v>1</v>
      </c>
      <c r="J9165">
        <v>0</v>
      </c>
      <c r="K9165">
        <v>208000</v>
      </c>
      <c r="L9165" t="s">
        <v>25</v>
      </c>
      <c r="M9165" t="s">
        <v>39</v>
      </c>
      <c r="N9165">
        <v>17</v>
      </c>
      <c r="O9165" s="1">
        <v>39552.819004629629</v>
      </c>
      <c r="P9165" t="s">
        <v>27</v>
      </c>
      <c r="Q9165" t="s">
        <v>28</v>
      </c>
      <c r="R9165" t="s">
        <v>128</v>
      </c>
      <c r="S9165" t="s">
        <v>61</v>
      </c>
    </row>
    <row r="9166" spans="1:19" hidden="1">
      <c r="A9166">
        <v>11860</v>
      </c>
      <c r="B9166" t="s">
        <v>35</v>
      </c>
      <c r="C9166" t="s">
        <v>36</v>
      </c>
      <c r="D9166" t="s">
        <v>46</v>
      </c>
      <c r="E9166" t="s">
        <v>22</v>
      </c>
      <c r="F9166" t="s">
        <v>38</v>
      </c>
      <c r="G9166" t="s">
        <v>332</v>
      </c>
      <c r="H9166" t="s">
        <v>229</v>
      </c>
      <c r="I9166">
        <v>1</v>
      </c>
      <c r="J9166">
        <v>0</v>
      </c>
      <c r="K9166">
        <v>140000</v>
      </c>
      <c r="L9166" t="s">
        <v>25</v>
      </c>
      <c r="M9166" t="s">
        <v>39</v>
      </c>
      <c r="N9166">
        <v>2</v>
      </c>
      <c r="O9166" s="1">
        <v>39552.874722222223</v>
      </c>
      <c r="P9166" t="s">
        <v>27</v>
      </c>
      <c r="Q9166" t="s">
        <v>28</v>
      </c>
      <c r="R9166" t="s">
        <v>89</v>
      </c>
      <c r="S9166" t="s">
        <v>90</v>
      </c>
    </row>
    <row r="9167" spans="1:19" hidden="1">
      <c r="A9167">
        <v>11862</v>
      </c>
      <c r="B9167" t="s">
        <v>50</v>
      </c>
      <c r="C9167" t="s">
        <v>65</v>
      </c>
      <c r="D9167" t="s">
        <v>21</v>
      </c>
      <c r="E9167" t="s">
        <v>22</v>
      </c>
      <c r="F9167" t="s">
        <v>38</v>
      </c>
      <c r="G9167" t="s">
        <v>332</v>
      </c>
      <c r="H9167" t="s">
        <v>229</v>
      </c>
      <c r="I9167">
        <v>1</v>
      </c>
      <c r="J9167">
        <v>1</v>
      </c>
      <c r="K9167">
        <v>600000</v>
      </c>
      <c r="L9167" t="s">
        <v>70</v>
      </c>
      <c r="M9167" t="s">
        <v>73</v>
      </c>
      <c r="N9167">
        <v>11</v>
      </c>
      <c r="O9167" s="1">
        <v>39553.904016203705</v>
      </c>
      <c r="P9167" t="s">
        <v>27</v>
      </c>
      <c r="Q9167" t="s">
        <v>28</v>
      </c>
      <c r="R9167" t="s">
        <v>249</v>
      </c>
      <c r="S9167" t="s">
        <v>61</v>
      </c>
    </row>
    <row r="9168" spans="1:19" hidden="1">
      <c r="A9168">
        <v>11862</v>
      </c>
      <c r="B9168" t="s">
        <v>50</v>
      </c>
      <c r="C9168" t="s">
        <v>65</v>
      </c>
      <c r="D9168" t="s">
        <v>21</v>
      </c>
      <c r="E9168" t="s">
        <v>22</v>
      </c>
      <c r="F9168" t="s">
        <v>38</v>
      </c>
      <c r="G9168" t="s">
        <v>332</v>
      </c>
      <c r="H9168" t="s">
        <v>229</v>
      </c>
      <c r="I9168">
        <v>1</v>
      </c>
      <c r="J9168">
        <v>1</v>
      </c>
      <c r="K9168">
        <v>600000</v>
      </c>
      <c r="L9168" t="s">
        <v>70</v>
      </c>
      <c r="M9168" t="s">
        <v>73</v>
      </c>
      <c r="N9168">
        <v>11</v>
      </c>
      <c r="O9168" s="1">
        <v>39553.904016203705</v>
      </c>
      <c r="P9168" t="s">
        <v>27</v>
      </c>
      <c r="Q9168" t="s">
        <v>28</v>
      </c>
      <c r="R9168" t="s">
        <v>185</v>
      </c>
      <c r="S9168" t="s">
        <v>61</v>
      </c>
    </row>
    <row r="9169" spans="1:19" hidden="1">
      <c r="A9169">
        <v>11864</v>
      </c>
      <c r="B9169" t="s">
        <v>19</v>
      </c>
      <c r="C9169" t="s">
        <v>62</v>
      </c>
      <c r="D9169" t="s">
        <v>21</v>
      </c>
      <c r="E9169" t="s">
        <v>22</v>
      </c>
      <c r="F9169" t="s">
        <v>54</v>
      </c>
      <c r="G9169" t="s">
        <v>333</v>
      </c>
      <c r="H9169" t="s">
        <v>251</v>
      </c>
      <c r="I9169">
        <v>1</v>
      </c>
      <c r="J9169">
        <v>1</v>
      </c>
      <c r="K9169">
        <v>250000</v>
      </c>
      <c r="L9169" t="s">
        <v>25</v>
      </c>
      <c r="M9169" t="s">
        <v>39</v>
      </c>
      <c r="N9169">
        <v>15</v>
      </c>
      <c r="O9169" s="1">
        <v>39554.347430555557</v>
      </c>
      <c r="P9169" t="s">
        <v>27</v>
      </c>
      <c r="Q9169" t="s">
        <v>28</v>
      </c>
      <c r="R9169" t="s">
        <v>356</v>
      </c>
      <c r="S9169" t="s">
        <v>211</v>
      </c>
    </row>
    <row r="9170" spans="1:19" hidden="1">
      <c r="A9170">
        <v>11864</v>
      </c>
      <c r="B9170" t="s">
        <v>19</v>
      </c>
      <c r="C9170" t="s">
        <v>62</v>
      </c>
      <c r="D9170" t="s">
        <v>21</v>
      </c>
      <c r="E9170" t="s">
        <v>22</v>
      </c>
      <c r="F9170" t="s">
        <v>54</v>
      </c>
      <c r="G9170" t="s">
        <v>333</v>
      </c>
      <c r="H9170" t="s">
        <v>251</v>
      </c>
      <c r="I9170">
        <v>1</v>
      </c>
      <c r="J9170">
        <v>1</v>
      </c>
      <c r="K9170">
        <v>250000</v>
      </c>
      <c r="L9170" t="s">
        <v>25</v>
      </c>
      <c r="M9170" t="s">
        <v>39</v>
      </c>
      <c r="N9170">
        <v>15</v>
      </c>
      <c r="O9170" s="1">
        <v>39554.347430555557</v>
      </c>
      <c r="P9170" t="s">
        <v>27</v>
      </c>
      <c r="Q9170" t="s">
        <v>28</v>
      </c>
      <c r="R9170" t="s">
        <v>360</v>
      </c>
      <c r="S9170" t="s">
        <v>211</v>
      </c>
    </row>
    <row r="9171" spans="1:19" hidden="1">
      <c r="A9171">
        <v>11864</v>
      </c>
      <c r="B9171" t="s">
        <v>19</v>
      </c>
      <c r="C9171" t="s">
        <v>62</v>
      </c>
      <c r="D9171" t="s">
        <v>21</v>
      </c>
      <c r="E9171" t="s">
        <v>22</v>
      </c>
      <c r="F9171" t="s">
        <v>54</v>
      </c>
      <c r="G9171" t="s">
        <v>333</v>
      </c>
      <c r="H9171" t="s">
        <v>251</v>
      </c>
      <c r="I9171">
        <v>1</v>
      </c>
      <c r="J9171">
        <v>1</v>
      </c>
      <c r="K9171">
        <v>250000</v>
      </c>
      <c r="L9171" t="s">
        <v>25</v>
      </c>
      <c r="M9171" t="s">
        <v>39</v>
      </c>
      <c r="N9171">
        <v>15</v>
      </c>
      <c r="O9171" s="1">
        <v>39554.347430555557</v>
      </c>
      <c r="P9171" t="s">
        <v>27</v>
      </c>
      <c r="Q9171" t="s">
        <v>28</v>
      </c>
      <c r="R9171" t="s">
        <v>379</v>
      </c>
      <c r="S9171" t="s">
        <v>211</v>
      </c>
    </row>
    <row r="9172" spans="1:19" hidden="1">
      <c r="A9172">
        <v>11865</v>
      </c>
      <c r="B9172" t="s">
        <v>19</v>
      </c>
      <c r="C9172" t="s">
        <v>62</v>
      </c>
      <c r="D9172" t="s">
        <v>46</v>
      </c>
      <c r="E9172" t="s">
        <v>819</v>
      </c>
      <c r="F9172" t="s">
        <v>52</v>
      </c>
      <c r="G9172" t="s">
        <v>333</v>
      </c>
      <c r="H9172" t="s">
        <v>233</v>
      </c>
      <c r="I9172">
        <v>1</v>
      </c>
      <c r="J9172">
        <v>1</v>
      </c>
      <c r="K9172">
        <v>210000</v>
      </c>
      <c r="L9172" t="s">
        <v>25</v>
      </c>
      <c r="M9172" t="s">
        <v>39</v>
      </c>
      <c r="N9172">
        <v>6</v>
      </c>
      <c r="O9172" s="1">
        <v>39554.449895833335</v>
      </c>
      <c r="P9172" t="s">
        <v>27</v>
      </c>
      <c r="Q9172" t="s">
        <v>41</v>
      </c>
      <c r="R9172" t="s">
        <v>185</v>
      </c>
      <c r="S9172" t="s">
        <v>61</v>
      </c>
    </row>
    <row r="9173" spans="1:19" hidden="1">
      <c r="A9173">
        <v>11870</v>
      </c>
      <c r="B9173" t="s">
        <v>19</v>
      </c>
      <c r="C9173" t="s">
        <v>20</v>
      </c>
      <c r="D9173" t="s">
        <v>46</v>
      </c>
      <c r="E9173" t="s">
        <v>22</v>
      </c>
      <c r="F9173" t="s">
        <v>38</v>
      </c>
      <c r="G9173" t="s">
        <v>332</v>
      </c>
      <c r="H9173" t="s">
        <v>229</v>
      </c>
      <c r="I9173">
        <v>1</v>
      </c>
      <c r="J9173">
        <v>1</v>
      </c>
      <c r="K9173">
        <v>307000</v>
      </c>
      <c r="L9173" t="s">
        <v>25</v>
      </c>
      <c r="M9173" t="s">
        <v>39</v>
      </c>
      <c r="N9173">
        <v>3</v>
      </c>
      <c r="O9173" s="1">
        <v>39554.715520833335</v>
      </c>
      <c r="P9173" t="s">
        <v>27</v>
      </c>
      <c r="Q9173" t="s">
        <v>28</v>
      </c>
      <c r="R9173" t="s">
        <v>29</v>
      </c>
      <c r="S9173" t="s">
        <v>30</v>
      </c>
    </row>
    <row r="9174" spans="1:19" hidden="1">
      <c r="A9174">
        <v>11870</v>
      </c>
      <c r="B9174" t="s">
        <v>19</v>
      </c>
      <c r="C9174" t="s">
        <v>20</v>
      </c>
      <c r="D9174" t="s">
        <v>46</v>
      </c>
      <c r="E9174" t="s">
        <v>22</v>
      </c>
      <c r="F9174" t="s">
        <v>38</v>
      </c>
      <c r="G9174" t="s">
        <v>332</v>
      </c>
      <c r="H9174" t="s">
        <v>229</v>
      </c>
      <c r="I9174">
        <v>1</v>
      </c>
      <c r="J9174">
        <v>1</v>
      </c>
      <c r="K9174">
        <v>307000</v>
      </c>
      <c r="L9174" t="s">
        <v>25</v>
      </c>
      <c r="M9174" t="s">
        <v>39</v>
      </c>
      <c r="N9174">
        <v>3</v>
      </c>
      <c r="O9174" s="1">
        <v>39554.715520833335</v>
      </c>
      <c r="P9174" t="s">
        <v>27</v>
      </c>
      <c r="Q9174" t="s">
        <v>28</v>
      </c>
      <c r="R9174" t="s">
        <v>31</v>
      </c>
      <c r="S9174" t="s">
        <v>30</v>
      </c>
    </row>
    <row r="9175" spans="1:19" hidden="1">
      <c r="A9175">
        <v>11870</v>
      </c>
      <c r="B9175" t="s">
        <v>19</v>
      </c>
      <c r="C9175" t="s">
        <v>20</v>
      </c>
      <c r="D9175" t="s">
        <v>46</v>
      </c>
      <c r="E9175" t="s">
        <v>22</v>
      </c>
      <c r="F9175" t="s">
        <v>38</v>
      </c>
      <c r="G9175" t="s">
        <v>332</v>
      </c>
      <c r="H9175" t="s">
        <v>229</v>
      </c>
      <c r="I9175">
        <v>1</v>
      </c>
      <c r="J9175">
        <v>1</v>
      </c>
      <c r="K9175">
        <v>307000</v>
      </c>
      <c r="L9175" t="s">
        <v>25</v>
      </c>
      <c r="M9175" t="s">
        <v>39</v>
      </c>
      <c r="N9175">
        <v>3</v>
      </c>
      <c r="O9175" s="1">
        <v>39554.715520833335</v>
      </c>
      <c r="P9175" t="s">
        <v>27</v>
      </c>
      <c r="Q9175" t="s">
        <v>28</v>
      </c>
      <c r="R9175" t="s">
        <v>32</v>
      </c>
      <c r="S9175" t="s">
        <v>30</v>
      </c>
    </row>
    <row r="9176" spans="1:19" hidden="1">
      <c r="A9176">
        <v>11870</v>
      </c>
      <c r="B9176" t="s">
        <v>19</v>
      </c>
      <c r="C9176" t="s">
        <v>20</v>
      </c>
      <c r="D9176" t="s">
        <v>46</v>
      </c>
      <c r="E9176" t="s">
        <v>22</v>
      </c>
      <c r="F9176" t="s">
        <v>38</v>
      </c>
      <c r="G9176" t="s">
        <v>332</v>
      </c>
      <c r="H9176" t="s">
        <v>229</v>
      </c>
      <c r="I9176">
        <v>1</v>
      </c>
      <c r="J9176">
        <v>1</v>
      </c>
      <c r="K9176">
        <v>307000</v>
      </c>
      <c r="L9176" t="s">
        <v>25</v>
      </c>
      <c r="M9176" t="s">
        <v>39</v>
      </c>
      <c r="N9176">
        <v>3</v>
      </c>
      <c r="O9176" s="1">
        <v>39554.715520833335</v>
      </c>
      <c r="P9176" t="s">
        <v>27</v>
      </c>
      <c r="Q9176" t="s">
        <v>28</v>
      </c>
      <c r="R9176" t="s">
        <v>33</v>
      </c>
      <c r="S9176" t="s">
        <v>30</v>
      </c>
    </row>
    <row r="9177" spans="1:19" hidden="1">
      <c r="A9177">
        <v>11870</v>
      </c>
      <c r="B9177" t="s">
        <v>19</v>
      </c>
      <c r="C9177" t="s">
        <v>20</v>
      </c>
      <c r="D9177" t="s">
        <v>46</v>
      </c>
      <c r="E9177" t="s">
        <v>22</v>
      </c>
      <c r="F9177" t="s">
        <v>38</v>
      </c>
      <c r="G9177" t="s">
        <v>332</v>
      </c>
      <c r="H9177" t="s">
        <v>229</v>
      </c>
      <c r="I9177">
        <v>1</v>
      </c>
      <c r="J9177">
        <v>1</v>
      </c>
      <c r="K9177">
        <v>307000</v>
      </c>
      <c r="L9177" t="s">
        <v>25</v>
      </c>
      <c r="M9177" t="s">
        <v>39</v>
      </c>
      <c r="N9177">
        <v>3</v>
      </c>
      <c r="O9177" s="1">
        <v>39554.715520833335</v>
      </c>
      <c r="P9177" t="s">
        <v>27</v>
      </c>
      <c r="Q9177" t="s">
        <v>28</v>
      </c>
      <c r="R9177" t="s">
        <v>78</v>
      </c>
      <c r="S9177" t="s">
        <v>30</v>
      </c>
    </row>
    <row r="9178" spans="1:19" hidden="1">
      <c r="A9178">
        <v>11872</v>
      </c>
      <c r="B9178" t="s">
        <v>50</v>
      </c>
      <c r="C9178" t="s">
        <v>65</v>
      </c>
      <c r="D9178" t="s">
        <v>21</v>
      </c>
      <c r="E9178" t="s">
        <v>129</v>
      </c>
      <c r="F9178" t="s">
        <v>52</v>
      </c>
      <c r="G9178" t="s">
        <v>333</v>
      </c>
      <c r="H9178" t="s">
        <v>229</v>
      </c>
      <c r="I9178">
        <v>1</v>
      </c>
      <c r="J9178">
        <v>1</v>
      </c>
      <c r="K9178">
        <v>350000</v>
      </c>
      <c r="L9178" t="s">
        <v>70</v>
      </c>
      <c r="M9178" t="s">
        <v>73</v>
      </c>
      <c r="N9178">
        <v>7</v>
      </c>
      <c r="O9178" s="1">
        <v>39554.80541666667</v>
      </c>
      <c r="P9178" t="s">
        <v>27</v>
      </c>
      <c r="Q9178" t="s">
        <v>28</v>
      </c>
      <c r="R9178" t="s">
        <v>430</v>
      </c>
      <c r="S9178" t="s">
        <v>104</v>
      </c>
    </row>
    <row r="9179" spans="1:19" hidden="1">
      <c r="A9179">
        <v>11872</v>
      </c>
      <c r="B9179" t="s">
        <v>50</v>
      </c>
      <c r="C9179" t="s">
        <v>65</v>
      </c>
      <c r="D9179" t="s">
        <v>21</v>
      </c>
      <c r="E9179" t="s">
        <v>129</v>
      </c>
      <c r="F9179" t="s">
        <v>52</v>
      </c>
      <c r="G9179" t="s">
        <v>333</v>
      </c>
      <c r="H9179" t="s">
        <v>229</v>
      </c>
      <c r="I9179">
        <v>1</v>
      </c>
      <c r="J9179">
        <v>1</v>
      </c>
      <c r="K9179">
        <v>350000</v>
      </c>
      <c r="L9179" t="s">
        <v>70</v>
      </c>
      <c r="M9179" t="s">
        <v>73</v>
      </c>
      <c r="N9179">
        <v>7</v>
      </c>
      <c r="O9179" s="1">
        <v>39554.80541666667</v>
      </c>
      <c r="P9179" t="s">
        <v>27</v>
      </c>
      <c r="Q9179" t="s">
        <v>28</v>
      </c>
      <c r="R9179" t="s">
        <v>93</v>
      </c>
      <c r="S9179" t="s">
        <v>92</v>
      </c>
    </row>
    <row r="9180" spans="1:19" hidden="1">
      <c r="A9180">
        <v>11872</v>
      </c>
      <c r="B9180" t="s">
        <v>50</v>
      </c>
      <c r="C9180" t="s">
        <v>65</v>
      </c>
      <c r="D9180" t="s">
        <v>21</v>
      </c>
      <c r="E9180" t="s">
        <v>129</v>
      </c>
      <c r="F9180" t="s">
        <v>52</v>
      </c>
      <c r="G9180" t="s">
        <v>333</v>
      </c>
      <c r="H9180" t="s">
        <v>229</v>
      </c>
      <c r="I9180">
        <v>1</v>
      </c>
      <c r="J9180">
        <v>1</v>
      </c>
      <c r="K9180">
        <v>350000</v>
      </c>
      <c r="L9180" t="s">
        <v>70</v>
      </c>
      <c r="M9180" t="s">
        <v>73</v>
      </c>
      <c r="N9180">
        <v>7</v>
      </c>
      <c r="O9180" s="1">
        <v>39554.80541666667</v>
      </c>
      <c r="P9180" t="s">
        <v>27</v>
      </c>
      <c r="Q9180" t="s">
        <v>28</v>
      </c>
      <c r="R9180" t="s">
        <v>393</v>
      </c>
      <c r="S9180" t="s">
        <v>104</v>
      </c>
    </row>
    <row r="9181" spans="1:19" hidden="1">
      <c r="A9181">
        <v>11872</v>
      </c>
      <c r="B9181" t="s">
        <v>50</v>
      </c>
      <c r="C9181" t="s">
        <v>65</v>
      </c>
      <c r="D9181" t="s">
        <v>21</v>
      </c>
      <c r="E9181" t="s">
        <v>129</v>
      </c>
      <c r="F9181" t="s">
        <v>52</v>
      </c>
      <c r="G9181" t="s">
        <v>333</v>
      </c>
      <c r="H9181" t="s">
        <v>229</v>
      </c>
      <c r="I9181">
        <v>1</v>
      </c>
      <c r="J9181">
        <v>1</v>
      </c>
      <c r="K9181">
        <v>350000</v>
      </c>
      <c r="L9181" t="s">
        <v>70</v>
      </c>
      <c r="M9181" t="s">
        <v>73</v>
      </c>
      <c r="N9181">
        <v>7</v>
      </c>
      <c r="O9181" s="1">
        <v>39554.80541666667</v>
      </c>
      <c r="P9181" t="s">
        <v>27</v>
      </c>
      <c r="Q9181" t="s">
        <v>28</v>
      </c>
      <c r="R9181" t="s">
        <v>429</v>
      </c>
      <c r="S9181" t="s">
        <v>104</v>
      </c>
    </row>
    <row r="9182" spans="1:19" hidden="1">
      <c r="A9182">
        <v>11872</v>
      </c>
      <c r="B9182" t="s">
        <v>50</v>
      </c>
      <c r="C9182" t="s">
        <v>65</v>
      </c>
      <c r="D9182" t="s">
        <v>21</v>
      </c>
      <c r="E9182" t="s">
        <v>129</v>
      </c>
      <c r="F9182" t="s">
        <v>52</v>
      </c>
      <c r="G9182" t="s">
        <v>333</v>
      </c>
      <c r="H9182" t="s">
        <v>229</v>
      </c>
      <c r="I9182">
        <v>1</v>
      </c>
      <c r="J9182">
        <v>1</v>
      </c>
      <c r="K9182">
        <v>350000</v>
      </c>
      <c r="L9182" t="s">
        <v>70</v>
      </c>
      <c r="M9182" t="s">
        <v>73</v>
      </c>
      <c r="N9182">
        <v>7</v>
      </c>
      <c r="O9182" s="1">
        <v>39554.80541666667</v>
      </c>
      <c r="P9182" t="s">
        <v>27</v>
      </c>
      <c r="Q9182" t="s">
        <v>28</v>
      </c>
      <c r="R9182" t="s">
        <v>174</v>
      </c>
      <c r="S9182" t="s">
        <v>104</v>
      </c>
    </row>
    <row r="9183" spans="1:19" hidden="1">
      <c r="A9183">
        <v>11873</v>
      </c>
      <c r="B9183" t="s">
        <v>35</v>
      </c>
      <c r="C9183" t="s">
        <v>36</v>
      </c>
      <c r="D9183" t="s">
        <v>21</v>
      </c>
      <c r="E9183" t="s">
        <v>82</v>
      </c>
      <c r="F9183" t="s">
        <v>56</v>
      </c>
      <c r="G9183" t="s">
        <v>332</v>
      </c>
      <c r="H9183" t="s">
        <v>229</v>
      </c>
      <c r="I9183">
        <v>1</v>
      </c>
      <c r="J9183">
        <v>1</v>
      </c>
      <c r="K9183">
        <v>350000</v>
      </c>
      <c r="L9183" t="s">
        <v>25</v>
      </c>
      <c r="M9183" t="s">
        <v>39</v>
      </c>
      <c r="N9183">
        <v>8</v>
      </c>
      <c r="O9183" s="1">
        <v>39554.821527777778</v>
      </c>
      <c r="P9183" t="s">
        <v>27</v>
      </c>
      <c r="Q9183" t="s">
        <v>66</v>
      </c>
      <c r="R9183" t="s">
        <v>128</v>
      </c>
      <c r="S9183" t="s">
        <v>61</v>
      </c>
    </row>
    <row r="9184" spans="1:19" hidden="1">
      <c r="A9184">
        <v>11873</v>
      </c>
      <c r="B9184" t="s">
        <v>35</v>
      </c>
      <c r="C9184" t="s">
        <v>36</v>
      </c>
      <c r="D9184" t="s">
        <v>21</v>
      </c>
      <c r="E9184" t="s">
        <v>82</v>
      </c>
      <c r="F9184" t="s">
        <v>56</v>
      </c>
      <c r="G9184" t="s">
        <v>332</v>
      </c>
      <c r="H9184" t="s">
        <v>229</v>
      </c>
      <c r="I9184">
        <v>1</v>
      </c>
      <c r="J9184">
        <v>1</v>
      </c>
      <c r="K9184">
        <v>350000</v>
      </c>
      <c r="L9184" t="s">
        <v>25</v>
      </c>
      <c r="M9184" t="s">
        <v>39</v>
      </c>
      <c r="N9184">
        <v>8</v>
      </c>
      <c r="O9184" s="1">
        <v>39554.821527777778</v>
      </c>
      <c r="P9184" t="s">
        <v>34</v>
      </c>
      <c r="Q9184" t="s">
        <v>66</v>
      </c>
      <c r="R9184" t="s">
        <v>128</v>
      </c>
      <c r="S9184" t="s">
        <v>61</v>
      </c>
    </row>
    <row r="9185" spans="1:19" hidden="1">
      <c r="A9185">
        <v>11876</v>
      </c>
      <c r="B9185" t="s">
        <v>19</v>
      </c>
      <c r="C9185" t="s">
        <v>75</v>
      </c>
      <c r="D9185" t="s">
        <v>21</v>
      </c>
      <c r="E9185" t="s">
        <v>126</v>
      </c>
      <c r="F9185" t="s">
        <v>54</v>
      </c>
      <c r="G9185" t="s">
        <v>332</v>
      </c>
      <c r="H9185" t="s">
        <v>237</v>
      </c>
      <c r="I9185">
        <v>1</v>
      </c>
      <c r="J9185">
        <v>1</v>
      </c>
      <c r="K9185">
        <v>400000</v>
      </c>
      <c r="L9185" t="s">
        <v>25</v>
      </c>
      <c r="M9185" t="s">
        <v>26</v>
      </c>
      <c r="N9185">
        <v>10</v>
      </c>
      <c r="O9185" s="1">
        <v>39555.345219907409</v>
      </c>
      <c r="P9185" t="s">
        <v>27</v>
      </c>
      <c r="Q9185" t="s">
        <v>28</v>
      </c>
      <c r="R9185" t="s">
        <v>76</v>
      </c>
      <c r="S9185" t="s">
        <v>43</v>
      </c>
    </row>
    <row r="9186" spans="1:19" hidden="1">
      <c r="A9186">
        <v>11876</v>
      </c>
      <c r="B9186" t="s">
        <v>19</v>
      </c>
      <c r="C9186" t="s">
        <v>75</v>
      </c>
      <c r="D9186" t="s">
        <v>21</v>
      </c>
      <c r="E9186" t="s">
        <v>126</v>
      </c>
      <c r="F9186" t="s">
        <v>54</v>
      </c>
      <c r="G9186" t="s">
        <v>332</v>
      </c>
      <c r="H9186" t="s">
        <v>237</v>
      </c>
      <c r="I9186">
        <v>1</v>
      </c>
      <c r="J9186">
        <v>1</v>
      </c>
      <c r="K9186">
        <v>400000</v>
      </c>
      <c r="L9186" t="s">
        <v>25</v>
      </c>
      <c r="M9186" t="s">
        <v>26</v>
      </c>
      <c r="N9186">
        <v>10</v>
      </c>
      <c r="O9186" s="1">
        <v>39555.345219907409</v>
      </c>
      <c r="P9186" t="s">
        <v>27</v>
      </c>
      <c r="Q9186" t="s">
        <v>28</v>
      </c>
      <c r="R9186" t="s">
        <v>60</v>
      </c>
      <c r="S9186" t="s">
        <v>61</v>
      </c>
    </row>
    <row r="9187" spans="1:19" hidden="1">
      <c r="A9187">
        <v>11879</v>
      </c>
      <c r="B9187" t="s">
        <v>50</v>
      </c>
      <c r="C9187" t="s">
        <v>36</v>
      </c>
      <c r="D9187" t="s">
        <v>21</v>
      </c>
      <c r="E9187" t="s">
        <v>22</v>
      </c>
      <c r="F9187" t="s">
        <v>38</v>
      </c>
      <c r="G9187" t="s">
        <v>332</v>
      </c>
      <c r="H9187" t="s">
        <v>229</v>
      </c>
      <c r="I9187">
        <v>1</v>
      </c>
      <c r="J9187">
        <v>1</v>
      </c>
      <c r="K9187">
        <v>450000</v>
      </c>
      <c r="L9187" t="s">
        <v>70</v>
      </c>
      <c r="M9187" t="s">
        <v>26</v>
      </c>
      <c r="N9187">
        <v>13</v>
      </c>
      <c r="O9187" s="1">
        <v>39555.4684837963</v>
      </c>
      <c r="P9187" t="s">
        <v>27</v>
      </c>
      <c r="Q9187" t="s">
        <v>28</v>
      </c>
      <c r="R9187" t="s">
        <v>29</v>
      </c>
      <c r="S9187" t="s">
        <v>30</v>
      </c>
    </row>
    <row r="9188" spans="1:19" hidden="1">
      <c r="A9188">
        <v>11879</v>
      </c>
      <c r="B9188" t="s">
        <v>50</v>
      </c>
      <c r="C9188" t="s">
        <v>36</v>
      </c>
      <c r="D9188" t="s">
        <v>21</v>
      </c>
      <c r="E9188" t="s">
        <v>22</v>
      </c>
      <c r="F9188" t="s">
        <v>38</v>
      </c>
      <c r="G9188" t="s">
        <v>332</v>
      </c>
      <c r="H9188" t="s">
        <v>229</v>
      </c>
      <c r="I9188">
        <v>1</v>
      </c>
      <c r="J9188">
        <v>1</v>
      </c>
      <c r="K9188">
        <v>450000</v>
      </c>
      <c r="L9188" t="s">
        <v>70</v>
      </c>
      <c r="M9188" t="s">
        <v>26</v>
      </c>
      <c r="N9188">
        <v>13</v>
      </c>
      <c r="O9188" s="1">
        <v>39555.4684837963</v>
      </c>
      <c r="P9188" t="s">
        <v>27</v>
      </c>
      <c r="Q9188" t="s">
        <v>28</v>
      </c>
      <c r="R9188" t="s">
        <v>249</v>
      </c>
      <c r="S9188" t="s">
        <v>61</v>
      </c>
    </row>
    <row r="9189" spans="1:19" hidden="1">
      <c r="A9189">
        <v>11879</v>
      </c>
      <c r="B9189" t="s">
        <v>50</v>
      </c>
      <c r="C9189" t="s">
        <v>36</v>
      </c>
      <c r="D9189" t="s">
        <v>21</v>
      </c>
      <c r="E9189" t="s">
        <v>22</v>
      </c>
      <c r="F9189" t="s">
        <v>38</v>
      </c>
      <c r="G9189" t="s">
        <v>332</v>
      </c>
      <c r="H9189" t="s">
        <v>229</v>
      </c>
      <c r="I9189">
        <v>1</v>
      </c>
      <c r="J9189">
        <v>1</v>
      </c>
      <c r="K9189">
        <v>450000</v>
      </c>
      <c r="L9189" t="s">
        <v>70</v>
      </c>
      <c r="M9189" t="s">
        <v>26</v>
      </c>
      <c r="N9189">
        <v>13</v>
      </c>
      <c r="O9189" s="1">
        <v>39555.4684837963</v>
      </c>
      <c r="P9189" t="s">
        <v>34</v>
      </c>
      <c r="Q9189" t="s">
        <v>41</v>
      </c>
      <c r="R9189" t="s">
        <v>29</v>
      </c>
      <c r="S9189" t="s">
        <v>30</v>
      </c>
    </row>
    <row r="9190" spans="1:19" hidden="1">
      <c r="A9190">
        <v>11879</v>
      </c>
      <c r="B9190" t="s">
        <v>50</v>
      </c>
      <c r="C9190" t="s">
        <v>36</v>
      </c>
      <c r="D9190" t="s">
        <v>21</v>
      </c>
      <c r="E9190" t="s">
        <v>22</v>
      </c>
      <c r="F9190" t="s">
        <v>38</v>
      </c>
      <c r="G9190" t="s">
        <v>332</v>
      </c>
      <c r="H9190" t="s">
        <v>229</v>
      </c>
      <c r="I9190">
        <v>1</v>
      </c>
      <c r="J9190">
        <v>1</v>
      </c>
      <c r="K9190">
        <v>450000</v>
      </c>
      <c r="L9190" t="s">
        <v>70</v>
      </c>
      <c r="M9190" t="s">
        <v>26</v>
      </c>
      <c r="N9190">
        <v>13</v>
      </c>
      <c r="O9190" s="1">
        <v>39555.4684837963</v>
      </c>
      <c r="P9190" t="s">
        <v>34</v>
      </c>
      <c r="Q9190" t="s">
        <v>41</v>
      </c>
      <c r="R9190" t="s">
        <v>249</v>
      </c>
      <c r="S9190" t="s">
        <v>61</v>
      </c>
    </row>
    <row r="9191" spans="1:19" hidden="1">
      <c r="A9191">
        <v>11880</v>
      </c>
      <c r="B9191" t="s">
        <v>19</v>
      </c>
      <c r="C9191" t="s">
        <v>20</v>
      </c>
      <c r="D9191" t="s">
        <v>46</v>
      </c>
      <c r="E9191" t="s">
        <v>22</v>
      </c>
      <c r="F9191" t="s">
        <v>54</v>
      </c>
      <c r="G9191" t="s">
        <v>333</v>
      </c>
      <c r="H9191" t="s">
        <v>229</v>
      </c>
      <c r="I9191">
        <v>1</v>
      </c>
      <c r="J9191">
        <v>1</v>
      </c>
      <c r="K9191">
        <v>120000</v>
      </c>
      <c r="L9191" t="s">
        <v>25</v>
      </c>
      <c r="M9191" t="s">
        <v>39</v>
      </c>
      <c r="N9191">
        <v>1</v>
      </c>
      <c r="O9191" s="1">
        <v>39555.569421296299</v>
      </c>
      <c r="P9191" t="s">
        <v>27</v>
      </c>
      <c r="Q9191" t="s">
        <v>28</v>
      </c>
      <c r="R9191" t="s">
        <v>105</v>
      </c>
      <c r="S9191" t="s">
        <v>61</v>
      </c>
    </row>
    <row r="9192" spans="1:19" hidden="1">
      <c r="A9192">
        <v>11883</v>
      </c>
      <c r="B9192" t="s">
        <v>19</v>
      </c>
      <c r="C9192" t="s">
        <v>36</v>
      </c>
      <c r="D9192" t="s">
        <v>21</v>
      </c>
      <c r="E9192" t="s">
        <v>22</v>
      </c>
      <c r="F9192" t="s">
        <v>23</v>
      </c>
      <c r="G9192" t="s">
        <v>333</v>
      </c>
      <c r="H9192" t="s">
        <v>237</v>
      </c>
      <c r="I9192">
        <v>1</v>
      </c>
      <c r="J9192">
        <v>1</v>
      </c>
      <c r="K9192">
        <v>65000</v>
      </c>
      <c r="L9192" t="s">
        <v>25</v>
      </c>
      <c r="M9192" t="s">
        <v>26</v>
      </c>
      <c r="N9192">
        <v>2</v>
      </c>
      <c r="O9192" s="1">
        <v>39556.013240740744</v>
      </c>
      <c r="P9192" t="s">
        <v>27</v>
      </c>
      <c r="Q9192" t="s">
        <v>41</v>
      </c>
      <c r="R9192" t="s">
        <v>31</v>
      </c>
      <c r="S9192" t="s">
        <v>30</v>
      </c>
    </row>
    <row r="9193" spans="1:19" hidden="1">
      <c r="A9193">
        <v>11885</v>
      </c>
      <c r="B9193" t="s">
        <v>19</v>
      </c>
      <c r="C9193" t="s">
        <v>62</v>
      </c>
      <c r="D9193" t="s">
        <v>21</v>
      </c>
      <c r="E9193" t="s">
        <v>22</v>
      </c>
      <c r="F9193" t="s">
        <v>38</v>
      </c>
      <c r="G9193" t="s">
        <v>332</v>
      </c>
      <c r="H9193" t="s">
        <v>235</v>
      </c>
      <c r="I9193">
        <v>1</v>
      </c>
      <c r="J9193">
        <v>1</v>
      </c>
      <c r="K9193">
        <v>210000</v>
      </c>
      <c r="L9193" t="s">
        <v>25</v>
      </c>
      <c r="M9193" t="s">
        <v>55</v>
      </c>
      <c r="N9193">
        <v>12</v>
      </c>
      <c r="O9193" s="1">
        <v>39556.27239583333</v>
      </c>
      <c r="P9193" t="s">
        <v>27</v>
      </c>
      <c r="Q9193" t="s">
        <v>28</v>
      </c>
      <c r="R9193" t="s">
        <v>60</v>
      </c>
      <c r="S9193" t="s">
        <v>61</v>
      </c>
    </row>
    <row r="9194" spans="1:19" hidden="1">
      <c r="A9194">
        <v>11887</v>
      </c>
      <c r="B9194" t="s">
        <v>19</v>
      </c>
      <c r="C9194" t="s">
        <v>20</v>
      </c>
      <c r="D9194" t="s">
        <v>21</v>
      </c>
      <c r="E9194" t="s">
        <v>22</v>
      </c>
      <c r="F9194" t="s">
        <v>54</v>
      </c>
      <c r="G9194" t="s">
        <v>333</v>
      </c>
      <c r="H9194" t="s">
        <v>229</v>
      </c>
      <c r="I9194">
        <v>1</v>
      </c>
      <c r="J9194">
        <v>1</v>
      </c>
      <c r="K9194">
        <v>350000</v>
      </c>
      <c r="L9194" t="s">
        <v>25</v>
      </c>
      <c r="M9194" t="s">
        <v>57</v>
      </c>
      <c r="N9194">
        <v>7</v>
      </c>
      <c r="O9194" s="1">
        <v>39556.511840277781</v>
      </c>
      <c r="P9194" t="s">
        <v>27</v>
      </c>
      <c r="Q9194" t="s">
        <v>28</v>
      </c>
      <c r="R9194" t="s">
        <v>250</v>
      </c>
      <c r="S9194" t="s">
        <v>61</v>
      </c>
    </row>
    <row r="9195" spans="1:19" hidden="1">
      <c r="A9195">
        <v>11892</v>
      </c>
      <c r="B9195" t="s">
        <v>19</v>
      </c>
      <c r="C9195" t="s">
        <v>36</v>
      </c>
      <c r="D9195" t="s">
        <v>46</v>
      </c>
      <c r="E9195" t="s">
        <v>411</v>
      </c>
      <c r="F9195" t="s">
        <v>23</v>
      </c>
      <c r="G9195" t="s">
        <v>333</v>
      </c>
      <c r="H9195" t="s">
        <v>239</v>
      </c>
      <c r="I9195">
        <v>1</v>
      </c>
      <c r="J9195">
        <v>1</v>
      </c>
      <c r="K9195">
        <v>85000</v>
      </c>
      <c r="L9195" t="s">
        <v>25</v>
      </c>
      <c r="M9195" t="s">
        <v>47</v>
      </c>
      <c r="N9195">
        <v>1</v>
      </c>
      <c r="O9195" s="1">
        <v>39558.551157407404</v>
      </c>
      <c r="P9195" t="s">
        <v>53</v>
      </c>
      <c r="Q9195" t="s">
        <v>28</v>
      </c>
      <c r="R9195" t="s">
        <v>249</v>
      </c>
      <c r="S9195" t="s">
        <v>61</v>
      </c>
    </row>
    <row r="9196" spans="1:19" hidden="1">
      <c r="A9196">
        <v>11892</v>
      </c>
      <c r="B9196" t="s">
        <v>19</v>
      </c>
      <c r="C9196" t="s">
        <v>36</v>
      </c>
      <c r="D9196" t="s">
        <v>46</v>
      </c>
      <c r="E9196" t="s">
        <v>411</v>
      </c>
      <c r="F9196" t="s">
        <v>23</v>
      </c>
      <c r="G9196" t="s">
        <v>333</v>
      </c>
      <c r="H9196" t="s">
        <v>239</v>
      </c>
      <c r="I9196">
        <v>1</v>
      </c>
      <c r="J9196">
        <v>1</v>
      </c>
      <c r="K9196">
        <v>85000</v>
      </c>
      <c r="L9196" t="s">
        <v>25</v>
      </c>
      <c r="M9196" t="s">
        <v>47</v>
      </c>
      <c r="N9196">
        <v>1</v>
      </c>
      <c r="O9196" s="1">
        <v>39558.551157407404</v>
      </c>
      <c r="P9196" t="s">
        <v>53</v>
      </c>
      <c r="Q9196" t="s">
        <v>28</v>
      </c>
      <c r="R9196" t="s">
        <v>29</v>
      </c>
      <c r="S9196" t="s">
        <v>30</v>
      </c>
    </row>
    <row r="9197" spans="1:19" hidden="1">
      <c r="A9197">
        <v>11896</v>
      </c>
      <c r="B9197" t="s">
        <v>19</v>
      </c>
      <c r="C9197" t="s">
        <v>20</v>
      </c>
      <c r="D9197" t="s">
        <v>21</v>
      </c>
      <c r="E9197" t="s">
        <v>22</v>
      </c>
      <c r="F9197" t="s">
        <v>54</v>
      </c>
      <c r="G9197" t="s">
        <v>333</v>
      </c>
      <c r="H9197" t="s">
        <v>229</v>
      </c>
      <c r="I9197">
        <v>0</v>
      </c>
      <c r="J9197">
        <v>1</v>
      </c>
      <c r="K9197">
        <v>250000</v>
      </c>
      <c r="L9197" t="s">
        <v>25</v>
      </c>
      <c r="M9197" t="s">
        <v>55</v>
      </c>
      <c r="N9197">
        <v>8</v>
      </c>
      <c r="O9197" s="1">
        <v>39559.415289351855</v>
      </c>
      <c r="P9197" t="s">
        <v>27</v>
      </c>
      <c r="Q9197" t="s">
        <v>28</v>
      </c>
      <c r="R9197" t="s">
        <v>29</v>
      </c>
      <c r="S9197" t="s">
        <v>30</v>
      </c>
    </row>
    <row r="9198" spans="1:19" hidden="1">
      <c r="A9198">
        <v>11896</v>
      </c>
      <c r="B9198" t="s">
        <v>19</v>
      </c>
      <c r="C9198" t="s">
        <v>20</v>
      </c>
      <c r="D9198" t="s">
        <v>21</v>
      </c>
      <c r="E9198" t="s">
        <v>22</v>
      </c>
      <c r="F9198" t="s">
        <v>54</v>
      </c>
      <c r="G9198" t="s">
        <v>333</v>
      </c>
      <c r="H9198" t="s">
        <v>229</v>
      </c>
      <c r="I9198">
        <v>0</v>
      </c>
      <c r="J9198">
        <v>1</v>
      </c>
      <c r="K9198">
        <v>250000</v>
      </c>
      <c r="L9198" t="s">
        <v>25</v>
      </c>
      <c r="M9198" t="s">
        <v>55</v>
      </c>
      <c r="N9198">
        <v>8</v>
      </c>
      <c r="O9198" s="1">
        <v>39559.415289351855</v>
      </c>
      <c r="P9198" t="s">
        <v>27</v>
      </c>
      <c r="Q9198" t="s">
        <v>28</v>
      </c>
      <c r="R9198" t="s">
        <v>76</v>
      </c>
      <c r="S9198" t="s">
        <v>43</v>
      </c>
    </row>
    <row r="9199" spans="1:19" hidden="1">
      <c r="A9199">
        <v>11896</v>
      </c>
      <c r="B9199" t="s">
        <v>19</v>
      </c>
      <c r="C9199" t="s">
        <v>20</v>
      </c>
      <c r="D9199" t="s">
        <v>21</v>
      </c>
      <c r="E9199" t="s">
        <v>22</v>
      </c>
      <c r="F9199" t="s">
        <v>54</v>
      </c>
      <c r="G9199" t="s">
        <v>333</v>
      </c>
      <c r="H9199" t="s">
        <v>229</v>
      </c>
      <c r="I9199">
        <v>0</v>
      </c>
      <c r="J9199">
        <v>1</v>
      </c>
      <c r="K9199">
        <v>250000</v>
      </c>
      <c r="L9199" t="s">
        <v>25</v>
      </c>
      <c r="M9199" t="s">
        <v>55</v>
      </c>
      <c r="N9199">
        <v>8</v>
      </c>
      <c r="O9199" s="1">
        <v>39559.415289351855</v>
      </c>
      <c r="P9199" t="s">
        <v>27</v>
      </c>
      <c r="Q9199" t="s">
        <v>28</v>
      </c>
      <c r="R9199" t="s">
        <v>128</v>
      </c>
      <c r="S9199" t="s">
        <v>61</v>
      </c>
    </row>
    <row r="9200" spans="1:19" hidden="1">
      <c r="A9200">
        <v>11899</v>
      </c>
      <c r="B9200" t="s">
        <v>19</v>
      </c>
      <c r="C9200" t="s">
        <v>36</v>
      </c>
      <c r="D9200" t="s">
        <v>46</v>
      </c>
      <c r="E9200" t="s">
        <v>22</v>
      </c>
      <c r="F9200" t="s">
        <v>56</v>
      </c>
      <c r="G9200" t="s">
        <v>332</v>
      </c>
      <c r="H9200" t="s">
        <v>252</v>
      </c>
      <c r="I9200">
        <v>1</v>
      </c>
      <c r="J9200">
        <v>0</v>
      </c>
      <c r="K9200">
        <v>150000</v>
      </c>
      <c r="L9200" t="s">
        <v>25</v>
      </c>
      <c r="M9200" t="s">
        <v>26</v>
      </c>
      <c r="N9200">
        <v>1</v>
      </c>
      <c r="O9200" t="s">
        <v>1142</v>
      </c>
      <c r="P9200" t="s">
        <v>27</v>
      </c>
      <c r="Q9200" t="s">
        <v>28</v>
      </c>
      <c r="R9200" t="s">
        <v>249</v>
      </c>
      <c r="S9200" t="s">
        <v>61</v>
      </c>
    </row>
    <row r="9201" spans="1:19" hidden="1">
      <c r="A9201">
        <v>11899</v>
      </c>
      <c r="B9201" t="s">
        <v>19</v>
      </c>
      <c r="C9201" t="s">
        <v>36</v>
      </c>
      <c r="D9201" t="s">
        <v>46</v>
      </c>
      <c r="E9201" t="s">
        <v>22</v>
      </c>
      <c r="F9201" t="s">
        <v>56</v>
      </c>
      <c r="G9201" t="s">
        <v>332</v>
      </c>
      <c r="H9201" t="s">
        <v>252</v>
      </c>
      <c r="I9201">
        <v>1</v>
      </c>
      <c r="J9201">
        <v>0</v>
      </c>
      <c r="K9201">
        <v>150000</v>
      </c>
      <c r="L9201" t="s">
        <v>25</v>
      </c>
      <c r="M9201" t="s">
        <v>26</v>
      </c>
      <c r="N9201">
        <v>1</v>
      </c>
      <c r="O9201" t="s">
        <v>1142</v>
      </c>
      <c r="P9201" t="s">
        <v>27</v>
      </c>
      <c r="Q9201" t="s">
        <v>28</v>
      </c>
      <c r="R9201" t="s">
        <v>255</v>
      </c>
      <c r="S9201" t="s">
        <v>61</v>
      </c>
    </row>
    <row r="9202" spans="1:19" hidden="1">
      <c r="A9202">
        <v>11899</v>
      </c>
      <c r="B9202" t="s">
        <v>19</v>
      </c>
      <c r="C9202" t="s">
        <v>36</v>
      </c>
      <c r="D9202" t="s">
        <v>46</v>
      </c>
      <c r="E9202" t="s">
        <v>22</v>
      </c>
      <c r="F9202" t="s">
        <v>56</v>
      </c>
      <c r="G9202" t="s">
        <v>332</v>
      </c>
      <c r="H9202" t="s">
        <v>252</v>
      </c>
      <c r="I9202">
        <v>1</v>
      </c>
      <c r="J9202">
        <v>0</v>
      </c>
      <c r="K9202">
        <v>150000</v>
      </c>
      <c r="L9202" t="s">
        <v>25</v>
      </c>
      <c r="M9202" t="s">
        <v>26</v>
      </c>
      <c r="N9202">
        <v>1</v>
      </c>
      <c r="O9202" t="s">
        <v>1142</v>
      </c>
      <c r="P9202" t="s">
        <v>27</v>
      </c>
      <c r="Q9202" t="s">
        <v>28</v>
      </c>
      <c r="R9202" t="s">
        <v>60</v>
      </c>
      <c r="S9202" t="s">
        <v>61</v>
      </c>
    </row>
    <row r="9203" spans="1:19" hidden="1">
      <c r="A9203">
        <v>11899</v>
      </c>
      <c r="B9203" t="s">
        <v>19</v>
      </c>
      <c r="C9203" t="s">
        <v>36</v>
      </c>
      <c r="D9203" t="s">
        <v>46</v>
      </c>
      <c r="E9203" t="s">
        <v>22</v>
      </c>
      <c r="F9203" t="s">
        <v>56</v>
      </c>
      <c r="G9203" t="s">
        <v>332</v>
      </c>
      <c r="H9203" t="s">
        <v>252</v>
      </c>
      <c r="I9203">
        <v>1</v>
      </c>
      <c r="J9203">
        <v>0</v>
      </c>
      <c r="K9203">
        <v>150000</v>
      </c>
      <c r="L9203" t="s">
        <v>25</v>
      </c>
      <c r="M9203" t="s">
        <v>26</v>
      </c>
      <c r="N9203">
        <v>1</v>
      </c>
      <c r="O9203" t="s">
        <v>1142</v>
      </c>
      <c r="P9203" t="s">
        <v>27</v>
      </c>
      <c r="Q9203" t="s">
        <v>28</v>
      </c>
      <c r="R9203" t="s">
        <v>105</v>
      </c>
      <c r="S9203" t="s">
        <v>61</v>
      </c>
    </row>
    <row r="9204" spans="1:19" hidden="1">
      <c r="A9204">
        <v>11899</v>
      </c>
      <c r="B9204" t="s">
        <v>19</v>
      </c>
      <c r="C9204" t="s">
        <v>36</v>
      </c>
      <c r="D9204" t="s">
        <v>46</v>
      </c>
      <c r="E9204" t="s">
        <v>22</v>
      </c>
      <c r="F9204" t="s">
        <v>56</v>
      </c>
      <c r="G9204" t="s">
        <v>332</v>
      </c>
      <c r="H9204" t="s">
        <v>252</v>
      </c>
      <c r="I9204">
        <v>1</v>
      </c>
      <c r="J9204">
        <v>0</v>
      </c>
      <c r="K9204">
        <v>150000</v>
      </c>
      <c r="L9204" t="s">
        <v>25</v>
      </c>
      <c r="M9204" t="s">
        <v>26</v>
      </c>
      <c r="N9204">
        <v>1</v>
      </c>
      <c r="O9204" t="s">
        <v>1142</v>
      </c>
      <c r="P9204" t="s">
        <v>27</v>
      </c>
      <c r="Q9204" t="s">
        <v>28</v>
      </c>
      <c r="R9204" t="s">
        <v>128</v>
      </c>
      <c r="S9204" t="s">
        <v>61</v>
      </c>
    </row>
    <row r="9205" spans="1:19" hidden="1">
      <c r="A9205">
        <v>11901</v>
      </c>
      <c r="B9205" t="s">
        <v>19</v>
      </c>
      <c r="C9205" t="s">
        <v>65</v>
      </c>
      <c r="D9205" t="s">
        <v>46</v>
      </c>
      <c r="E9205" t="s">
        <v>22</v>
      </c>
      <c r="F9205" t="s">
        <v>54</v>
      </c>
      <c r="G9205" t="s">
        <v>333</v>
      </c>
      <c r="H9205" t="s">
        <v>229</v>
      </c>
      <c r="I9205">
        <v>1</v>
      </c>
      <c r="J9205">
        <v>1</v>
      </c>
      <c r="K9205">
        <v>200000</v>
      </c>
      <c r="L9205" t="s">
        <v>25</v>
      </c>
      <c r="M9205" t="s">
        <v>55</v>
      </c>
      <c r="N9205">
        <v>1</v>
      </c>
      <c r="O9205" s="1">
        <v>39559.93476851852</v>
      </c>
      <c r="P9205" t="s">
        <v>27</v>
      </c>
      <c r="Q9205" t="s">
        <v>66</v>
      </c>
      <c r="R9205" t="s">
        <v>185</v>
      </c>
      <c r="S9205" t="s">
        <v>61</v>
      </c>
    </row>
    <row r="9206" spans="1:19" hidden="1">
      <c r="A9206">
        <v>11902</v>
      </c>
      <c r="B9206" t="s">
        <v>19</v>
      </c>
      <c r="C9206" t="s">
        <v>36</v>
      </c>
      <c r="D9206" t="s">
        <v>46</v>
      </c>
      <c r="E9206" t="s">
        <v>22</v>
      </c>
      <c r="F9206" t="s">
        <v>54</v>
      </c>
      <c r="G9206" t="s">
        <v>333</v>
      </c>
      <c r="H9206" t="s">
        <v>229</v>
      </c>
      <c r="I9206">
        <v>1</v>
      </c>
      <c r="J9206">
        <v>1</v>
      </c>
      <c r="K9206">
        <v>270000</v>
      </c>
      <c r="L9206" t="s">
        <v>25</v>
      </c>
      <c r="M9206" t="s">
        <v>55</v>
      </c>
      <c r="N9206">
        <v>3</v>
      </c>
      <c r="O9206" s="1">
        <v>39560.507800925923</v>
      </c>
      <c r="P9206" t="s">
        <v>27</v>
      </c>
      <c r="Q9206" t="s">
        <v>28</v>
      </c>
      <c r="R9206" t="s">
        <v>76</v>
      </c>
      <c r="S9206" t="s">
        <v>43</v>
      </c>
    </row>
    <row r="9207" spans="1:19" hidden="1">
      <c r="A9207">
        <v>11902</v>
      </c>
      <c r="B9207" t="s">
        <v>19</v>
      </c>
      <c r="C9207" t="s">
        <v>36</v>
      </c>
      <c r="D9207" t="s">
        <v>46</v>
      </c>
      <c r="E9207" t="s">
        <v>22</v>
      </c>
      <c r="F9207" t="s">
        <v>54</v>
      </c>
      <c r="G9207" t="s">
        <v>333</v>
      </c>
      <c r="H9207" t="s">
        <v>229</v>
      </c>
      <c r="I9207">
        <v>1</v>
      </c>
      <c r="J9207">
        <v>1</v>
      </c>
      <c r="K9207">
        <v>270000</v>
      </c>
      <c r="L9207" t="s">
        <v>25</v>
      </c>
      <c r="M9207" t="s">
        <v>55</v>
      </c>
      <c r="N9207">
        <v>3</v>
      </c>
      <c r="O9207" s="1">
        <v>39560.507800925923</v>
      </c>
      <c r="P9207" t="s">
        <v>27</v>
      </c>
      <c r="Q9207" t="s">
        <v>28</v>
      </c>
      <c r="R9207" t="s">
        <v>174</v>
      </c>
      <c r="S9207" t="s">
        <v>104</v>
      </c>
    </row>
    <row r="9208" spans="1:19" hidden="1">
      <c r="A9208">
        <v>11902</v>
      </c>
      <c r="B9208" t="s">
        <v>19</v>
      </c>
      <c r="C9208" t="s">
        <v>36</v>
      </c>
      <c r="D9208" t="s">
        <v>46</v>
      </c>
      <c r="E9208" t="s">
        <v>22</v>
      </c>
      <c r="F9208" t="s">
        <v>54</v>
      </c>
      <c r="G9208" t="s">
        <v>333</v>
      </c>
      <c r="H9208" t="s">
        <v>229</v>
      </c>
      <c r="I9208">
        <v>1</v>
      </c>
      <c r="J9208">
        <v>1</v>
      </c>
      <c r="K9208">
        <v>270000</v>
      </c>
      <c r="L9208" t="s">
        <v>25</v>
      </c>
      <c r="M9208" t="s">
        <v>55</v>
      </c>
      <c r="N9208">
        <v>3</v>
      </c>
      <c r="O9208" s="1">
        <v>39560.507800925923</v>
      </c>
      <c r="P9208" t="s">
        <v>27</v>
      </c>
      <c r="Q9208" t="s">
        <v>28</v>
      </c>
      <c r="R9208" t="s">
        <v>128</v>
      </c>
      <c r="S9208" t="s">
        <v>61</v>
      </c>
    </row>
    <row r="9209" spans="1:19" hidden="1">
      <c r="A9209">
        <v>11903</v>
      </c>
      <c r="B9209" t="s">
        <v>19</v>
      </c>
      <c r="C9209" t="s">
        <v>36</v>
      </c>
      <c r="D9209" t="s">
        <v>46</v>
      </c>
      <c r="E9209" t="s">
        <v>22</v>
      </c>
      <c r="F9209" t="s">
        <v>52</v>
      </c>
      <c r="G9209" t="s">
        <v>332</v>
      </c>
      <c r="H9209" t="s">
        <v>229</v>
      </c>
      <c r="I9209">
        <v>1</v>
      </c>
      <c r="J9209">
        <v>1</v>
      </c>
      <c r="K9209">
        <v>310000</v>
      </c>
      <c r="L9209" t="s">
        <v>25</v>
      </c>
      <c r="M9209" t="s">
        <v>47</v>
      </c>
      <c r="N9209">
        <v>5</v>
      </c>
      <c r="O9209" s="1">
        <v>39560.649398148147</v>
      </c>
      <c r="P9209" t="s">
        <v>27</v>
      </c>
      <c r="Q9209" t="s">
        <v>28</v>
      </c>
      <c r="R9209" t="s">
        <v>249</v>
      </c>
      <c r="S9209" t="s">
        <v>61</v>
      </c>
    </row>
    <row r="9210" spans="1:19" hidden="1">
      <c r="A9210">
        <v>11904</v>
      </c>
      <c r="B9210" t="s">
        <v>19</v>
      </c>
      <c r="C9210" t="s">
        <v>36</v>
      </c>
      <c r="D9210" t="s">
        <v>21</v>
      </c>
      <c r="E9210" t="s">
        <v>22</v>
      </c>
      <c r="F9210" t="s">
        <v>38</v>
      </c>
      <c r="G9210" t="s">
        <v>332</v>
      </c>
      <c r="H9210" t="s">
        <v>229</v>
      </c>
      <c r="I9210">
        <v>1</v>
      </c>
      <c r="J9210">
        <v>1</v>
      </c>
      <c r="K9210">
        <v>183000</v>
      </c>
      <c r="L9210" t="s">
        <v>25</v>
      </c>
      <c r="M9210" t="s">
        <v>39</v>
      </c>
      <c r="N9210">
        <v>2</v>
      </c>
      <c r="O9210" s="1">
        <v>39560.783750000002</v>
      </c>
      <c r="P9210" t="s">
        <v>27</v>
      </c>
      <c r="Q9210" t="s">
        <v>28</v>
      </c>
      <c r="R9210" t="s">
        <v>249</v>
      </c>
      <c r="S9210" t="s">
        <v>61</v>
      </c>
    </row>
    <row r="9211" spans="1:19" hidden="1">
      <c r="A9211">
        <v>11904</v>
      </c>
      <c r="B9211" t="s">
        <v>19</v>
      </c>
      <c r="C9211" t="s">
        <v>36</v>
      </c>
      <c r="D9211" t="s">
        <v>21</v>
      </c>
      <c r="E9211" t="s">
        <v>22</v>
      </c>
      <c r="F9211" t="s">
        <v>38</v>
      </c>
      <c r="G9211" t="s">
        <v>332</v>
      </c>
      <c r="H9211" t="s">
        <v>229</v>
      </c>
      <c r="I9211">
        <v>1</v>
      </c>
      <c r="J9211">
        <v>1</v>
      </c>
      <c r="K9211">
        <v>183000</v>
      </c>
      <c r="L9211" t="s">
        <v>25</v>
      </c>
      <c r="M9211" t="s">
        <v>39</v>
      </c>
      <c r="N9211">
        <v>2</v>
      </c>
      <c r="O9211" s="1">
        <v>39560.783750000002</v>
      </c>
      <c r="P9211" t="s">
        <v>27</v>
      </c>
      <c r="Q9211" t="s">
        <v>28</v>
      </c>
      <c r="R9211" t="s">
        <v>60</v>
      </c>
      <c r="S9211" t="s">
        <v>61</v>
      </c>
    </row>
    <row r="9212" spans="1:19" hidden="1">
      <c r="A9212">
        <v>11905</v>
      </c>
      <c r="B9212" t="s">
        <v>19</v>
      </c>
      <c r="C9212" t="s">
        <v>62</v>
      </c>
      <c r="D9212" t="s">
        <v>21</v>
      </c>
      <c r="E9212" t="s">
        <v>22</v>
      </c>
      <c r="F9212" t="s">
        <v>52</v>
      </c>
      <c r="G9212" t="s">
        <v>333</v>
      </c>
      <c r="H9212" t="s">
        <v>229</v>
      </c>
      <c r="I9212">
        <v>1</v>
      </c>
      <c r="J9212">
        <v>1</v>
      </c>
      <c r="K9212">
        <v>418000</v>
      </c>
      <c r="L9212" t="s">
        <v>25</v>
      </c>
      <c r="M9212" t="s">
        <v>55</v>
      </c>
      <c r="N9212">
        <v>12</v>
      </c>
      <c r="O9212" s="1">
        <v>39560.867569444446</v>
      </c>
      <c r="P9212" t="s">
        <v>27</v>
      </c>
      <c r="Q9212" t="s">
        <v>28</v>
      </c>
      <c r="R9212" t="s">
        <v>368</v>
      </c>
      <c r="S9212" t="s">
        <v>104</v>
      </c>
    </row>
    <row r="9213" spans="1:19" hidden="1">
      <c r="A9213">
        <v>11905</v>
      </c>
      <c r="B9213" t="s">
        <v>19</v>
      </c>
      <c r="C9213" t="s">
        <v>62</v>
      </c>
      <c r="D9213" t="s">
        <v>21</v>
      </c>
      <c r="E9213" t="s">
        <v>22</v>
      </c>
      <c r="F9213" t="s">
        <v>52</v>
      </c>
      <c r="G9213" t="s">
        <v>333</v>
      </c>
      <c r="H9213" t="s">
        <v>229</v>
      </c>
      <c r="I9213">
        <v>1</v>
      </c>
      <c r="J9213">
        <v>1</v>
      </c>
      <c r="K9213">
        <v>418000</v>
      </c>
      <c r="L9213" t="s">
        <v>25</v>
      </c>
      <c r="M9213" t="s">
        <v>55</v>
      </c>
      <c r="N9213">
        <v>12</v>
      </c>
      <c r="O9213" s="1">
        <v>39560.867569444446</v>
      </c>
      <c r="P9213" t="s">
        <v>27</v>
      </c>
      <c r="Q9213" t="s">
        <v>28</v>
      </c>
      <c r="R9213" t="s">
        <v>60</v>
      </c>
      <c r="S9213" t="s">
        <v>61</v>
      </c>
    </row>
    <row r="9214" spans="1:19" hidden="1">
      <c r="A9214">
        <v>11905</v>
      </c>
      <c r="B9214" t="s">
        <v>19</v>
      </c>
      <c r="C9214" t="s">
        <v>62</v>
      </c>
      <c r="D9214" t="s">
        <v>21</v>
      </c>
      <c r="E9214" t="s">
        <v>22</v>
      </c>
      <c r="F9214" t="s">
        <v>52</v>
      </c>
      <c r="G9214" t="s">
        <v>333</v>
      </c>
      <c r="H9214" t="s">
        <v>229</v>
      </c>
      <c r="I9214">
        <v>1</v>
      </c>
      <c r="J9214">
        <v>1</v>
      </c>
      <c r="K9214">
        <v>418000</v>
      </c>
      <c r="L9214" t="s">
        <v>25</v>
      </c>
      <c r="M9214" t="s">
        <v>55</v>
      </c>
      <c r="N9214">
        <v>12</v>
      </c>
      <c r="O9214" s="1">
        <v>39560.867569444446</v>
      </c>
      <c r="P9214" t="s">
        <v>27</v>
      </c>
      <c r="Q9214" t="s">
        <v>28</v>
      </c>
      <c r="R9214" t="s">
        <v>293</v>
      </c>
      <c r="S9214" t="s">
        <v>30</v>
      </c>
    </row>
    <row r="9215" spans="1:19" hidden="1">
      <c r="A9215">
        <v>11905</v>
      </c>
      <c r="B9215" t="s">
        <v>19</v>
      </c>
      <c r="C9215" t="s">
        <v>62</v>
      </c>
      <c r="D9215" t="s">
        <v>21</v>
      </c>
      <c r="E9215" t="s">
        <v>22</v>
      </c>
      <c r="F9215" t="s">
        <v>52</v>
      </c>
      <c r="G9215" t="s">
        <v>333</v>
      </c>
      <c r="H9215" t="s">
        <v>229</v>
      </c>
      <c r="I9215">
        <v>1</v>
      </c>
      <c r="J9215">
        <v>1</v>
      </c>
      <c r="K9215">
        <v>418000</v>
      </c>
      <c r="L9215" t="s">
        <v>25</v>
      </c>
      <c r="M9215" t="s">
        <v>55</v>
      </c>
      <c r="N9215">
        <v>12</v>
      </c>
      <c r="O9215" s="1">
        <v>39560.867569444446</v>
      </c>
      <c r="P9215" t="s">
        <v>27</v>
      </c>
      <c r="Q9215" t="s">
        <v>28</v>
      </c>
      <c r="R9215" t="s">
        <v>393</v>
      </c>
      <c r="S9215" t="s">
        <v>104</v>
      </c>
    </row>
    <row r="9216" spans="1:19" hidden="1">
      <c r="A9216">
        <v>11905</v>
      </c>
      <c r="B9216" t="s">
        <v>19</v>
      </c>
      <c r="C9216" t="s">
        <v>62</v>
      </c>
      <c r="D9216" t="s">
        <v>21</v>
      </c>
      <c r="E9216" t="s">
        <v>22</v>
      </c>
      <c r="F9216" t="s">
        <v>52</v>
      </c>
      <c r="G9216" t="s">
        <v>333</v>
      </c>
      <c r="H9216" t="s">
        <v>229</v>
      </c>
      <c r="I9216">
        <v>1</v>
      </c>
      <c r="J9216">
        <v>1</v>
      </c>
      <c r="K9216">
        <v>418000</v>
      </c>
      <c r="L9216" t="s">
        <v>25</v>
      </c>
      <c r="M9216" t="s">
        <v>55</v>
      </c>
      <c r="N9216">
        <v>12</v>
      </c>
      <c r="O9216" s="1">
        <v>39560.867569444446</v>
      </c>
      <c r="P9216" t="s">
        <v>27</v>
      </c>
      <c r="Q9216" t="s">
        <v>28</v>
      </c>
      <c r="R9216" t="s">
        <v>429</v>
      </c>
      <c r="S9216" t="s">
        <v>104</v>
      </c>
    </row>
    <row r="9217" spans="1:19" hidden="1">
      <c r="A9217">
        <v>11906</v>
      </c>
      <c r="B9217" t="s">
        <v>19</v>
      </c>
      <c r="C9217" t="s">
        <v>20</v>
      </c>
      <c r="D9217" t="s">
        <v>46</v>
      </c>
      <c r="E9217" t="s">
        <v>22</v>
      </c>
      <c r="F9217" t="s">
        <v>38</v>
      </c>
      <c r="G9217" t="s">
        <v>332</v>
      </c>
      <c r="H9217" t="s">
        <v>229</v>
      </c>
      <c r="I9217">
        <v>1</v>
      </c>
      <c r="J9217">
        <v>1</v>
      </c>
      <c r="K9217">
        <v>360000</v>
      </c>
      <c r="L9217" t="s">
        <v>25</v>
      </c>
      <c r="M9217" t="s">
        <v>55</v>
      </c>
      <c r="N9217">
        <v>8</v>
      </c>
      <c r="O9217" t="s">
        <v>1143</v>
      </c>
      <c r="P9217" t="s">
        <v>27</v>
      </c>
      <c r="Q9217" t="s">
        <v>28</v>
      </c>
      <c r="R9217" t="s">
        <v>249</v>
      </c>
      <c r="S9217" t="s">
        <v>61</v>
      </c>
    </row>
    <row r="9218" spans="1:19" hidden="1">
      <c r="A9218">
        <v>11906</v>
      </c>
      <c r="B9218" t="s">
        <v>19</v>
      </c>
      <c r="C9218" t="s">
        <v>20</v>
      </c>
      <c r="D9218" t="s">
        <v>46</v>
      </c>
      <c r="E9218" t="s">
        <v>22</v>
      </c>
      <c r="F9218" t="s">
        <v>38</v>
      </c>
      <c r="G9218" t="s">
        <v>332</v>
      </c>
      <c r="H9218" t="s">
        <v>229</v>
      </c>
      <c r="I9218">
        <v>1</v>
      </c>
      <c r="J9218">
        <v>1</v>
      </c>
      <c r="K9218">
        <v>360000</v>
      </c>
      <c r="L9218" t="s">
        <v>25</v>
      </c>
      <c r="M9218" t="s">
        <v>55</v>
      </c>
      <c r="N9218">
        <v>8</v>
      </c>
      <c r="O9218" t="s">
        <v>1143</v>
      </c>
      <c r="P9218" t="s">
        <v>53</v>
      </c>
      <c r="Q9218" t="s">
        <v>28</v>
      </c>
      <c r="R9218" t="s">
        <v>249</v>
      </c>
      <c r="S9218" t="s">
        <v>61</v>
      </c>
    </row>
    <row r="9219" spans="1:19" hidden="1">
      <c r="A9219">
        <v>11908</v>
      </c>
      <c r="B9219" t="s">
        <v>35</v>
      </c>
      <c r="C9219" t="s">
        <v>36</v>
      </c>
      <c r="D9219" t="s">
        <v>51</v>
      </c>
      <c r="E9219" t="s">
        <v>22</v>
      </c>
      <c r="F9219" t="s">
        <v>54</v>
      </c>
      <c r="G9219" t="s">
        <v>332</v>
      </c>
      <c r="H9219" t="s">
        <v>239</v>
      </c>
      <c r="I9219">
        <v>1</v>
      </c>
      <c r="J9219">
        <v>1</v>
      </c>
      <c r="K9219">
        <v>160000</v>
      </c>
      <c r="L9219" t="s">
        <v>25</v>
      </c>
      <c r="M9219" t="s">
        <v>39</v>
      </c>
      <c r="N9219">
        <v>20</v>
      </c>
      <c r="O9219" s="1">
        <v>39561.530717592592</v>
      </c>
      <c r="P9219" t="s">
        <v>27</v>
      </c>
      <c r="Q9219" t="s">
        <v>41</v>
      </c>
      <c r="R9219" t="s">
        <v>128</v>
      </c>
      <c r="S9219" t="s">
        <v>61</v>
      </c>
    </row>
    <row r="9220" spans="1:19" hidden="1">
      <c r="A9220">
        <v>11911</v>
      </c>
      <c r="B9220" t="s">
        <v>50</v>
      </c>
      <c r="C9220" t="s">
        <v>69</v>
      </c>
      <c r="D9220" t="s">
        <v>46</v>
      </c>
      <c r="E9220" t="s">
        <v>22</v>
      </c>
      <c r="F9220" t="s">
        <v>23</v>
      </c>
      <c r="G9220" t="s">
        <v>333</v>
      </c>
      <c r="H9220" t="s">
        <v>229</v>
      </c>
      <c r="I9220">
        <v>1</v>
      </c>
      <c r="J9220">
        <v>1</v>
      </c>
      <c r="K9220">
        <v>270000</v>
      </c>
      <c r="L9220" t="s">
        <v>25</v>
      </c>
      <c r="M9220" t="s">
        <v>55</v>
      </c>
      <c r="N9220">
        <v>7</v>
      </c>
      <c r="O9220" s="1">
        <v>39562.96471064815</v>
      </c>
      <c r="P9220" t="s">
        <v>27</v>
      </c>
      <c r="Q9220" t="s">
        <v>28</v>
      </c>
      <c r="R9220" t="s">
        <v>105</v>
      </c>
      <c r="S9220" t="s">
        <v>61</v>
      </c>
    </row>
    <row r="9221" spans="1:19" hidden="1">
      <c r="A9221">
        <v>11912</v>
      </c>
      <c r="B9221" t="s">
        <v>35</v>
      </c>
      <c r="C9221" t="s">
        <v>36</v>
      </c>
      <c r="D9221" t="s">
        <v>21</v>
      </c>
      <c r="E9221" t="s">
        <v>22</v>
      </c>
      <c r="F9221" t="s">
        <v>23</v>
      </c>
      <c r="G9221" t="s">
        <v>333</v>
      </c>
      <c r="H9221" t="s">
        <v>229</v>
      </c>
      <c r="I9221">
        <v>1</v>
      </c>
      <c r="J9221">
        <v>1</v>
      </c>
      <c r="K9221">
        <v>1000000</v>
      </c>
      <c r="L9221" t="s">
        <v>86</v>
      </c>
      <c r="M9221" t="s">
        <v>73</v>
      </c>
      <c r="N9221">
        <v>10</v>
      </c>
      <c r="O9221" s="1">
        <v>39563.032731481479</v>
      </c>
      <c r="P9221" t="s">
        <v>27</v>
      </c>
      <c r="Q9221" t="s">
        <v>41</v>
      </c>
      <c r="R9221" t="s">
        <v>128</v>
      </c>
      <c r="S9221" t="s">
        <v>61</v>
      </c>
    </row>
    <row r="9222" spans="1:19" hidden="1">
      <c r="A9222">
        <v>11913</v>
      </c>
      <c r="B9222" t="s">
        <v>19</v>
      </c>
      <c r="C9222" t="s">
        <v>36</v>
      </c>
      <c r="D9222" t="s">
        <v>21</v>
      </c>
      <c r="E9222" t="s">
        <v>22</v>
      </c>
      <c r="F9222" t="s">
        <v>52</v>
      </c>
      <c r="G9222" t="s">
        <v>333</v>
      </c>
      <c r="H9222" t="s">
        <v>251</v>
      </c>
      <c r="I9222">
        <v>1</v>
      </c>
      <c r="J9222">
        <v>1</v>
      </c>
      <c r="K9222">
        <v>95000</v>
      </c>
      <c r="L9222" t="s">
        <v>25</v>
      </c>
      <c r="M9222" t="s">
        <v>39</v>
      </c>
      <c r="N9222">
        <v>4</v>
      </c>
      <c r="O9222" t="s">
        <v>1144</v>
      </c>
      <c r="P9222" t="s">
        <v>27</v>
      </c>
      <c r="Q9222" t="s">
        <v>41</v>
      </c>
      <c r="R9222" t="s">
        <v>32</v>
      </c>
      <c r="S9222" t="s">
        <v>30</v>
      </c>
    </row>
    <row r="9223" spans="1:19" hidden="1">
      <c r="A9223">
        <v>11913</v>
      </c>
      <c r="B9223" t="s">
        <v>19</v>
      </c>
      <c r="C9223" t="s">
        <v>36</v>
      </c>
      <c r="D9223" t="s">
        <v>21</v>
      </c>
      <c r="E9223" t="s">
        <v>22</v>
      </c>
      <c r="F9223" t="s">
        <v>52</v>
      </c>
      <c r="G9223" t="s">
        <v>333</v>
      </c>
      <c r="H9223" t="s">
        <v>251</v>
      </c>
      <c r="I9223">
        <v>1</v>
      </c>
      <c r="J9223">
        <v>1</v>
      </c>
      <c r="K9223">
        <v>95000</v>
      </c>
      <c r="L9223" t="s">
        <v>25</v>
      </c>
      <c r="M9223" t="s">
        <v>39</v>
      </c>
      <c r="N9223">
        <v>4</v>
      </c>
      <c r="O9223" t="s">
        <v>1144</v>
      </c>
      <c r="P9223" t="s">
        <v>27</v>
      </c>
      <c r="Q9223" t="s">
        <v>41</v>
      </c>
      <c r="R9223" t="s">
        <v>168</v>
      </c>
      <c r="S9223" t="s">
        <v>30</v>
      </c>
    </row>
    <row r="9224" spans="1:19" hidden="1">
      <c r="A9224">
        <v>11913</v>
      </c>
      <c r="B9224" t="s">
        <v>19</v>
      </c>
      <c r="C9224" t="s">
        <v>36</v>
      </c>
      <c r="D9224" t="s">
        <v>21</v>
      </c>
      <c r="E9224" t="s">
        <v>22</v>
      </c>
      <c r="F9224" t="s">
        <v>52</v>
      </c>
      <c r="G9224" t="s">
        <v>333</v>
      </c>
      <c r="H9224" t="s">
        <v>251</v>
      </c>
      <c r="I9224">
        <v>1</v>
      </c>
      <c r="J9224">
        <v>1</v>
      </c>
      <c r="K9224">
        <v>95000</v>
      </c>
      <c r="L9224" t="s">
        <v>25</v>
      </c>
      <c r="M9224" t="s">
        <v>39</v>
      </c>
      <c r="N9224">
        <v>4</v>
      </c>
      <c r="O9224" t="s">
        <v>1144</v>
      </c>
      <c r="P9224" t="s">
        <v>27</v>
      </c>
      <c r="Q9224" t="s">
        <v>41</v>
      </c>
      <c r="R9224" t="s">
        <v>169</v>
      </c>
      <c r="S9224" t="s">
        <v>30</v>
      </c>
    </row>
    <row r="9225" spans="1:19" hidden="1">
      <c r="A9225">
        <v>11915</v>
      </c>
      <c r="B9225" t="s">
        <v>19</v>
      </c>
      <c r="C9225" t="s">
        <v>36</v>
      </c>
      <c r="D9225" t="s">
        <v>21</v>
      </c>
      <c r="E9225" t="s">
        <v>102</v>
      </c>
      <c r="F9225" t="s">
        <v>38</v>
      </c>
      <c r="G9225" t="s">
        <v>332</v>
      </c>
      <c r="H9225" t="s">
        <v>235</v>
      </c>
      <c r="I9225">
        <v>1</v>
      </c>
      <c r="J9225">
        <v>1</v>
      </c>
      <c r="K9225">
        <v>207000</v>
      </c>
      <c r="L9225" t="s">
        <v>25</v>
      </c>
      <c r="M9225" t="s">
        <v>55</v>
      </c>
      <c r="N9225">
        <v>8</v>
      </c>
      <c r="O9225" s="1">
        <v>39563.482222222221</v>
      </c>
      <c r="P9225" t="s">
        <v>27</v>
      </c>
      <c r="Q9225" t="s">
        <v>41</v>
      </c>
      <c r="R9225" t="s">
        <v>255</v>
      </c>
      <c r="S9225" t="s">
        <v>61</v>
      </c>
    </row>
    <row r="9226" spans="1:19" hidden="1">
      <c r="A9226">
        <v>11916</v>
      </c>
      <c r="B9226" t="s">
        <v>19</v>
      </c>
      <c r="C9226" t="s">
        <v>62</v>
      </c>
      <c r="D9226" t="s">
        <v>46</v>
      </c>
      <c r="E9226" t="s">
        <v>22</v>
      </c>
      <c r="F9226" t="s">
        <v>23</v>
      </c>
      <c r="G9226" t="s">
        <v>333</v>
      </c>
      <c r="H9226" t="s">
        <v>229</v>
      </c>
      <c r="I9226">
        <v>1</v>
      </c>
      <c r="J9226">
        <v>1</v>
      </c>
      <c r="K9226">
        <v>280000</v>
      </c>
      <c r="L9226" t="s">
        <v>25</v>
      </c>
      <c r="M9226" t="s">
        <v>55</v>
      </c>
      <c r="N9226">
        <v>8</v>
      </c>
      <c r="O9226" s="1">
        <v>39563.617476851854</v>
      </c>
      <c r="P9226" t="s">
        <v>27</v>
      </c>
      <c r="Q9226" t="s">
        <v>41</v>
      </c>
      <c r="R9226" t="s">
        <v>1145</v>
      </c>
      <c r="S9226" t="s">
        <v>36</v>
      </c>
    </row>
    <row r="9227" spans="1:19" hidden="1">
      <c r="A9227">
        <v>11917</v>
      </c>
      <c r="B9227" t="s">
        <v>35</v>
      </c>
      <c r="C9227" t="s">
        <v>36</v>
      </c>
      <c r="D9227" t="s">
        <v>46</v>
      </c>
      <c r="E9227" t="s">
        <v>22</v>
      </c>
      <c r="F9227" t="s">
        <v>56</v>
      </c>
      <c r="G9227" t="s">
        <v>333</v>
      </c>
      <c r="H9227" t="s">
        <v>253</v>
      </c>
      <c r="I9227">
        <v>1</v>
      </c>
      <c r="J9227">
        <v>1</v>
      </c>
      <c r="K9227">
        <v>220000</v>
      </c>
      <c r="L9227" t="s">
        <v>25</v>
      </c>
      <c r="M9227" t="s">
        <v>39</v>
      </c>
      <c r="N9227">
        <v>6</v>
      </c>
      <c r="O9227" s="1">
        <v>39563.963831018518</v>
      </c>
      <c r="P9227" t="s">
        <v>27</v>
      </c>
      <c r="Q9227" t="s">
        <v>41</v>
      </c>
      <c r="R9227" t="s">
        <v>1146</v>
      </c>
      <c r="S9227" t="s">
        <v>36</v>
      </c>
    </row>
    <row r="9228" spans="1:19" hidden="1">
      <c r="A9228">
        <v>11918</v>
      </c>
      <c r="B9228" t="s">
        <v>35</v>
      </c>
      <c r="C9228" t="s">
        <v>69</v>
      </c>
      <c r="D9228" t="s">
        <v>46</v>
      </c>
      <c r="E9228" t="s">
        <v>22</v>
      </c>
      <c r="F9228" t="s">
        <v>23</v>
      </c>
      <c r="G9228" t="s">
        <v>333</v>
      </c>
      <c r="H9228" t="s">
        <v>244</v>
      </c>
      <c r="I9228">
        <v>0</v>
      </c>
      <c r="J9228">
        <v>1</v>
      </c>
      <c r="K9228">
        <v>200000</v>
      </c>
      <c r="L9228" t="s">
        <v>25</v>
      </c>
      <c r="M9228" t="s">
        <v>55</v>
      </c>
      <c r="N9228">
        <v>1</v>
      </c>
      <c r="O9228" s="1">
        <v>39563.972488425927</v>
      </c>
      <c r="P9228" t="s">
        <v>53</v>
      </c>
      <c r="Q9228" t="s">
        <v>28</v>
      </c>
      <c r="R9228" t="s">
        <v>29</v>
      </c>
      <c r="S9228" t="s">
        <v>30</v>
      </c>
    </row>
    <row r="9229" spans="1:19" hidden="1">
      <c r="A9229">
        <v>11918</v>
      </c>
      <c r="B9229" t="s">
        <v>35</v>
      </c>
      <c r="C9229" t="s">
        <v>69</v>
      </c>
      <c r="D9229" t="s">
        <v>46</v>
      </c>
      <c r="E9229" t="s">
        <v>22</v>
      </c>
      <c r="F9229" t="s">
        <v>23</v>
      </c>
      <c r="G9229" t="s">
        <v>333</v>
      </c>
      <c r="H9229" t="s">
        <v>244</v>
      </c>
      <c r="I9229">
        <v>0</v>
      </c>
      <c r="J9229">
        <v>1</v>
      </c>
      <c r="K9229">
        <v>200000</v>
      </c>
      <c r="L9229" t="s">
        <v>25</v>
      </c>
      <c r="M9229" t="s">
        <v>55</v>
      </c>
      <c r="N9229">
        <v>1</v>
      </c>
      <c r="O9229" s="1">
        <v>39563.972488425927</v>
      </c>
      <c r="P9229" t="s">
        <v>53</v>
      </c>
      <c r="Q9229" t="s">
        <v>28</v>
      </c>
      <c r="R9229" t="s">
        <v>33</v>
      </c>
      <c r="S9229" t="s">
        <v>30</v>
      </c>
    </row>
    <row r="9230" spans="1:19" hidden="1">
      <c r="A9230">
        <v>11918</v>
      </c>
      <c r="B9230" t="s">
        <v>35</v>
      </c>
      <c r="C9230" t="s">
        <v>69</v>
      </c>
      <c r="D9230" t="s">
        <v>46</v>
      </c>
      <c r="E9230" t="s">
        <v>22</v>
      </c>
      <c r="F9230" t="s">
        <v>23</v>
      </c>
      <c r="G9230" t="s">
        <v>333</v>
      </c>
      <c r="H9230" t="s">
        <v>244</v>
      </c>
      <c r="I9230">
        <v>0</v>
      </c>
      <c r="J9230">
        <v>1</v>
      </c>
      <c r="K9230">
        <v>200000</v>
      </c>
      <c r="L9230" t="s">
        <v>25</v>
      </c>
      <c r="M9230" t="s">
        <v>55</v>
      </c>
      <c r="N9230">
        <v>1</v>
      </c>
      <c r="O9230" s="1">
        <v>39563.972488425927</v>
      </c>
      <c r="P9230" t="s">
        <v>53</v>
      </c>
      <c r="Q9230" t="s">
        <v>28</v>
      </c>
      <c r="R9230" t="s">
        <v>74</v>
      </c>
      <c r="S9230" t="s">
        <v>30</v>
      </c>
    </row>
    <row r="9231" spans="1:19" hidden="1">
      <c r="A9231">
        <v>11918</v>
      </c>
      <c r="B9231" t="s">
        <v>35</v>
      </c>
      <c r="C9231" t="s">
        <v>69</v>
      </c>
      <c r="D9231" t="s">
        <v>46</v>
      </c>
      <c r="E9231" t="s">
        <v>22</v>
      </c>
      <c r="F9231" t="s">
        <v>23</v>
      </c>
      <c r="G9231" t="s">
        <v>333</v>
      </c>
      <c r="H9231" t="s">
        <v>244</v>
      </c>
      <c r="I9231">
        <v>0</v>
      </c>
      <c r="J9231">
        <v>1</v>
      </c>
      <c r="K9231">
        <v>200000</v>
      </c>
      <c r="L9231" t="s">
        <v>25</v>
      </c>
      <c r="M9231" t="s">
        <v>55</v>
      </c>
      <c r="N9231">
        <v>1</v>
      </c>
      <c r="O9231" s="1">
        <v>39563.972488425927</v>
      </c>
      <c r="P9231" t="s">
        <v>27</v>
      </c>
      <c r="Q9231" t="s">
        <v>41</v>
      </c>
      <c r="R9231" t="s">
        <v>29</v>
      </c>
      <c r="S9231" t="s">
        <v>30</v>
      </c>
    </row>
    <row r="9232" spans="1:19" hidden="1">
      <c r="A9232">
        <v>11918</v>
      </c>
      <c r="B9232" t="s">
        <v>35</v>
      </c>
      <c r="C9232" t="s">
        <v>69</v>
      </c>
      <c r="D9232" t="s">
        <v>46</v>
      </c>
      <c r="E9232" t="s">
        <v>22</v>
      </c>
      <c r="F9232" t="s">
        <v>23</v>
      </c>
      <c r="G9232" t="s">
        <v>333</v>
      </c>
      <c r="H9232" t="s">
        <v>244</v>
      </c>
      <c r="I9232">
        <v>0</v>
      </c>
      <c r="J9232">
        <v>1</v>
      </c>
      <c r="K9232">
        <v>200000</v>
      </c>
      <c r="L9232" t="s">
        <v>25</v>
      </c>
      <c r="M9232" t="s">
        <v>55</v>
      </c>
      <c r="N9232">
        <v>1</v>
      </c>
      <c r="O9232" s="1">
        <v>39563.972488425927</v>
      </c>
      <c r="P9232" t="s">
        <v>27</v>
      </c>
      <c r="Q9232" t="s">
        <v>41</v>
      </c>
      <c r="R9232" t="s">
        <v>33</v>
      </c>
      <c r="S9232" t="s">
        <v>30</v>
      </c>
    </row>
    <row r="9233" spans="1:19" hidden="1">
      <c r="A9233">
        <v>11918</v>
      </c>
      <c r="B9233" t="s">
        <v>35</v>
      </c>
      <c r="C9233" t="s">
        <v>69</v>
      </c>
      <c r="D9233" t="s">
        <v>46</v>
      </c>
      <c r="E9233" t="s">
        <v>22</v>
      </c>
      <c r="F9233" t="s">
        <v>23</v>
      </c>
      <c r="G9233" t="s">
        <v>333</v>
      </c>
      <c r="H9233" t="s">
        <v>244</v>
      </c>
      <c r="I9233">
        <v>0</v>
      </c>
      <c r="J9233">
        <v>1</v>
      </c>
      <c r="K9233">
        <v>200000</v>
      </c>
      <c r="L9233" t="s">
        <v>25</v>
      </c>
      <c r="M9233" t="s">
        <v>55</v>
      </c>
      <c r="N9233">
        <v>1</v>
      </c>
      <c r="O9233" s="1">
        <v>39563.972488425927</v>
      </c>
      <c r="P9233" t="s">
        <v>27</v>
      </c>
      <c r="Q9233" t="s">
        <v>41</v>
      </c>
      <c r="R9233" t="s">
        <v>74</v>
      </c>
      <c r="S9233" t="s">
        <v>30</v>
      </c>
    </row>
    <row r="9234" spans="1:19" hidden="1">
      <c r="A9234">
        <v>11921</v>
      </c>
      <c r="B9234" t="s">
        <v>35</v>
      </c>
      <c r="C9234" t="s">
        <v>20</v>
      </c>
      <c r="D9234" t="s">
        <v>21</v>
      </c>
      <c r="E9234" t="s">
        <v>22</v>
      </c>
      <c r="F9234" t="s">
        <v>56</v>
      </c>
      <c r="G9234" t="s">
        <v>332</v>
      </c>
      <c r="H9234" t="s">
        <v>252</v>
      </c>
      <c r="I9234">
        <v>1</v>
      </c>
      <c r="J9234">
        <v>1</v>
      </c>
      <c r="K9234">
        <v>225000</v>
      </c>
      <c r="L9234" t="s">
        <v>70</v>
      </c>
      <c r="M9234" t="s">
        <v>39</v>
      </c>
      <c r="N9234">
        <v>10</v>
      </c>
      <c r="O9234" s="1">
        <v>39564.820138888892</v>
      </c>
      <c r="P9234" t="s">
        <v>27</v>
      </c>
      <c r="Q9234" t="s">
        <v>41</v>
      </c>
      <c r="R9234" t="s">
        <v>29</v>
      </c>
      <c r="S9234" t="s">
        <v>30</v>
      </c>
    </row>
    <row r="9235" spans="1:19" hidden="1">
      <c r="A9235">
        <v>11921</v>
      </c>
      <c r="B9235" t="s">
        <v>35</v>
      </c>
      <c r="C9235" t="s">
        <v>20</v>
      </c>
      <c r="D9235" t="s">
        <v>21</v>
      </c>
      <c r="E9235" t="s">
        <v>22</v>
      </c>
      <c r="F9235" t="s">
        <v>56</v>
      </c>
      <c r="G9235" t="s">
        <v>332</v>
      </c>
      <c r="H9235" t="s">
        <v>252</v>
      </c>
      <c r="I9235">
        <v>1</v>
      </c>
      <c r="J9235">
        <v>1</v>
      </c>
      <c r="K9235">
        <v>225000</v>
      </c>
      <c r="L9235" t="s">
        <v>70</v>
      </c>
      <c r="M9235" t="s">
        <v>39</v>
      </c>
      <c r="N9235">
        <v>10</v>
      </c>
      <c r="O9235" s="1">
        <v>39564.820138888892</v>
      </c>
      <c r="P9235" t="s">
        <v>27</v>
      </c>
      <c r="Q9235" t="s">
        <v>41</v>
      </c>
      <c r="R9235" t="s">
        <v>32</v>
      </c>
      <c r="S9235" t="s">
        <v>30</v>
      </c>
    </row>
    <row r="9236" spans="1:19" hidden="1">
      <c r="A9236">
        <v>11921</v>
      </c>
      <c r="B9236" t="s">
        <v>35</v>
      </c>
      <c r="C9236" t="s">
        <v>20</v>
      </c>
      <c r="D9236" t="s">
        <v>21</v>
      </c>
      <c r="E9236" t="s">
        <v>22</v>
      </c>
      <c r="F9236" t="s">
        <v>56</v>
      </c>
      <c r="G9236" t="s">
        <v>332</v>
      </c>
      <c r="H9236" t="s">
        <v>252</v>
      </c>
      <c r="I9236">
        <v>1</v>
      </c>
      <c r="J9236">
        <v>1</v>
      </c>
      <c r="K9236">
        <v>225000</v>
      </c>
      <c r="L9236" t="s">
        <v>70</v>
      </c>
      <c r="M9236" t="s">
        <v>39</v>
      </c>
      <c r="N9236">
        <v>10</v>
      </c>
      <c r="O9236" s="1">
        <v>39564.820138888892</v>
      </c>
      <c r="P9236" t="s">
        <v>27</v>
      </c>
      <c r="Q9236" t="s">
        <v>41</v>
      </c>
      <c r="R9236" t="s">
        <v>255</v>
      </c>
      <c r="S9236" t="s">
        <v>61</v>
      </c>
    </row>
    <row r="9237" spans="1:19" hidden="1">
      <c r="A9237">
        <v>11924</v>
      </c>
      <c r="B9237" t="s">
        <v>19</v>
      </c>
      <c r="C9237" t="s">
        <v>36</v>
      </c>
      <c r="D9237" t="s">
        <v>51</v>
      </c>
      <c r="E9237" t="s">
        <v>22</v>
      </c>
      <c r="F9237" t="s">
        <v>38</v>
      </c>
      <c r="G9237" t="s">
        <v>333</v>
      </c>
      <c r="H9237" t="s">
        <v>252</v>
      </c>
      <c r="I9237">
        <v>1</v>
      </c>
      <c r="J9237">
        <v>0</v>
      </c>
      <c r="K9237">
        <v>280000</v>
      </c>
      <c r="L9237" t="s">
        <v>25</v>
      </c>
      <c r="M9237" t="s">
        <v>57</v>
      </c>
      <c r="N9237">
        <v>13</v>
      </c>
      <c r="O9237" s="1">
        <v>39565.672997685186</v>
      </c>
      <c r="P9237" t="s">
        <v>27</v>
      </c>
      <c r="Q9237" t="s">
        <v>41</v>
      </c>
      <c r="R9237" t="s">
        <v>91</v>
      </c>
      <c r="S9237" t="s">
        <v>92</v>
      </c>
    </row>
    <row r="9238" spans="1:19" hidden="1">
      <c r="A9238">
        <v>11924</v>
      </c>
      <c r="B9238" t="s">
        <v>19</v>
      </c>
      <c r="C9238" t="s">
        <v>36</v>
      </c>
      <c r="D9238" t="s">
        <v>51</v>
      </c>
      <c r="E9238" t="s">
        <v>22</v>
      </c>
      <c r="F9238" t="s">
        <v>38</v>
      </c>
      <c r="G9238" t="s">
        <v>333</v>
      </c>
      <c r="H9238" t="s">
        <v>252</v>
      </c>
      <c r="I9238">
        <v>1</v>
      </c>
      <c r="J9238">
        <v>0</v>
      </c>
      <c r="K9238">
        <v>280000</v>
      </c>
      <c r="L9238" t="s">
        <v>25</v>
      </c>
      <c r="M9238" t="s">
        <v>57</v>
      </c>
      <c r="N9238">
        <v>13</v>
      </c>
      <c r="O9238" s="1">
        <v>39565.672997685186</v>
      </c>
      <c r="P9238" t="s">
        <v>27</v>
      </c>
      <c r="Q9238" t="s">
        <v>41</v>
      </c>
      <c r="R9238" t="s">
        <v>128</v>
      </c>
      <c r="S9238" t="s">
        <v>61</v>
      </c>
    </row>
    <row r="9239" spans="1:19" hidden="1">
      <c r="A9239">
        <v>11925</v>
      </c>
      <c r="B9239" t="s">
        <v>19</v>
      </c>
      <c r="C9239" t="s">
        <v>121</v>
      </c>
      <c r="D9239" t="s">
        <v>46</v>
      </c>
      <c r="E9239" t="s">
        <v>22</v>
      </c>
      <c r="F9239" t="s">
        <v>38</v>
      </c>
      <c r="G9239" t="s">
        <v>332</v>
      </c>
      <c r="H9239" t="s">
        <v>229</v>
      </c>
      <c r="I9239">
        <v>1</v>
      </c>
      <c r="J9239">
        <v>1</v>
      </c>
      <c r="K9239">
        <v>217000</v>
      </c>
      <c r="L9239" t="s">
        <v>25</v>
      </c>
      <c r="M9239" t="s">
        <v>47</v>
      </c>
      <c r="N9239">
        <v>0</v>
      </c>
      <c r="O9239" s="1">
        <v>39565.88354166667</v>
      </c>
      <c r="P9239" t="s">
        <v>27</v>
      </c>
      <c r="Q9239" t="s">
        <v>66</v>
      </c>
      <c r="R9239" t="s">
        <v>29</v>
      </c>
      <c r="S9239" t="s">
        <v>30</v>
      </c>
    </row>
    <row r="9240" spans="1:19" hidden="1">
      <c r="A9240">
        <v>11925</v>
      </c>
      <c r="B9240" t="s">
        <v>19</v>
      </c>
      <c r="C9240" t="s">
        <v>121</v>
      </c>
      <c r="D9240" t="s">
        <v>46</v>
      </c>
      <c r="E9240" t="s">
        <v>22</v>
      </c>
      <c r="F9240" t="s">
        <v>38</v>
      </c>
      <c r="G9240" t="s">
        <v>332</v>
      </c>
      <c r="H9240" t="s">
        <v>229</v>
      </c>
      <c r="I9240">
        <v>1</v>
      </c>
      <c r="J9240">
        <v>1</v>
      </c>
      <c r="K9240">
        <v>217000</v>
      </c>
      <c r="L9240" t="s">
        <v>25</v>
      </c>
      <c r="M9240" t="s">
        <v>47</v>
      </c>
      <c r="N9240">
        <v>0</v>
      </c>
      <c r="O9240" s="1">
        <v>39565.88354166667</v>
      </c>
      <c r="P9240" t="s">
        <v>27</v>
      </c>
      <c r="Q9240" t="s">
        <v>66</v>
      </c>
      <c r="R9240" t="s">
        <v>78</v>
      </c>
      <c r="S9240" t="s">
        <v>30</v>
      </c>
    </row>
    <row r="9241" spans="1:19" hidden="1">
      <c r="A9241">
        <v>11925</v>
      </c>
      <c r="B9241" t="s">
        <v>19</v>
      </c>
      <c r="C9241" t="s">
        <v>121</v>
      </c>
      <c r="D9241" t="s">
        <v>46</v>
      </c>
      <c r="E9241" t="s">
        <v>22</v>
      </c>
      <c r="F9241" t="s">
        <v>38</v>
      </c>
      <c r="G9241" t="s">
        <v>332</v>
      </c>
      <c r="H9241" t="s">
        <v>229</v>
      </c>
      <c r="I9241">
        <v>1</v>
      </c>
      <c r="J9241">
        <v>1</v>
      </c>
      <c r="K9241">
        <v>217000</v>
      </c>
      <c r="L9241" t="s">
        <v>25</v>
      </c>
      <c r="M9241" t="s">
        <v>47</v>
      </c>
      <c r="N9241">
        <v>0</v>
      </c>
      <c r="O9241" s="1">
        <v>39565.88354166667</v>
      </c>
      <c r="P9241" t="s">
        <v>27</v>
      </c>
      <c r="Q9241" t="s">
        <v>66</v>
      </c>
      <c r="R9241" t="s">
        <v>1007</v>
      </c>
      <c r="S9241" t="s">
        <v>30</v>
      </c>
    </row>
    <row r="9242" spans="1:19" hidden="1">
      <c r="A9242">
        <v>11925</v>
      </c>
      <c r="B9242" t="s">
        <v>19</v>
      </c>
      <c r="C9242" t="s">
        <v>121</v>
      </c>
      <c r="D9242" t="s">
        <v>46</v>
      </c>
      <c r="E9242" t="s">
        <v>22</v>
      </c>
      <c r="F9242" t="s">
        <v>38</v>
      </c>
      <c r="G9242" t="s">
        <v>332</v>
      </c>
      <c r="H9242" t="s">
        <v>229</v>
      </c>
      <c r="I9242">
        <v>1</v>
      </c>
      <c r="J9242">
        <v>1</v>
      </c>
      <c r="K9242">
        <v>217000</v>
      </c>
      <c r="L9242" t="s">
        <v>25</v>
      </c>
      <c r="M9242" t="s">
        <v>47</v>
      </c>
      <c r="N9242">
        <v>0</v>
      </c>
      <c r="O9242" s="1">
        <v>39565.88354166667</v>
      </c>
      <c r="P9242" t="s">
        <v>27</v>
      </c>
      <c r="Q9242" t="s">
        <v>66</v>
      </c>
      <c r="R9242" t="s">
        <v>60</v>
      </c>
      <c r="S9242" t="s">
        <v>61</v>
      </c>
    </row>
    <row r="9243" spans="1:19" hidden="1">
      <c r="A9243">
        <v>11926</v>
      </c>
      <c r="B9243" t="s">
        <v>50</v>
      </c>
      <c r="C9243" t="s">
        <v>81</v>
      </c>
      <c r="D9243" t="s">
        <v>46</v>
      </c>
      <c r="E9243" t="s">
        <v>129</v>
      </c>
      <c r="F9243" t="s">
        <v>52</v>
      </c>
      <c r="G9243" t="s">
        <v>332</v>
      </c>
      <c r="H9243" t="s">
        <v>229</v>
      </c>
      <c r="I9243">
        <v>1</v>
      </c>
      <c r="J9243">
        <v>1</v>
      </c>
      <c r="K9243">
        <v>230000</v>
      </c>
      <c r="L9243" t="s">
        <v>25</v>
      </c>
      <c r="M9243" t="s">
        <v>55</v>
      </c>
      <c r="N9243">
        <v>2</v>
      </c>
      <c r="O9243" s="1">
        <v>39565.908217592594</v>
      </c>
      <c r="P9243" t="s">
        <v>27</v>
      </c>
      <c r="Q9243" t="s">
        <v>66</v>
      </c>
      <c r="R9243" t="s">
        <v>224</v>
      </c>
      <c r="S9243" t="s">
        <v>68</v>
      </c>
    </row>
    <row r="9244" spans="1:19" hidden="1">
      <c r="A9244">
        <v>11926</v>
      </c>
      <c r="B9244" t="s">
        <v>50</v>
      </c>
      <c r="C9244" t="s">
        <v>81</v>
      </c>
      <c r="D9244" t="s">
        <v>46</v>
      </c>
      <c r="E9244" t="s">
        <v>129</v>
      </c>
      <c r="F9244" t="s">
        <v>52</v>
      </c>
      <c r="G9244" t="s">
        <v>332</v>
      </c>
      <c r="H9244" t="s">
        <v>229</v>
      </c>
      <c r="I9244">
        <v>1</v>
      </c>
      <c r="J9244">
        <v>1</v>
      </c>
      <c r="K9244">
        <v>230000</v>
      </c>
      <c r="L9244" t="s">
        <v>25</v>
      </c>
      <c r="M9244" t="s">
        <v>55</v>
      </c>
      <c r="N9244">
        <v>2</v>
      </c>
      <c r="O9244" s="1">
        <v>39565.908217592594</v>
      </c>
      <c r="P9244" t="s">
        <v>27</v>
      </c>
      <c r="Q9244" t="s">
        <v>66</v>
      </c>
      <c r="R9244" t="s">
        <v>365</v>
      </c>
      <c r="S9244" t="s">
        <v>68</v>
      </c>
    </row>
    <row r="9245" spans="1:19" hidden="1">
      <c r="A9245">
        <v>11926</v>
      </c>
      <c r="B9245" t="s">
        <v>50</v>
      </c>
      <c r="C9245" t="s">
        <v>81</v>
      </c>
      <c r="D9245" t="s">
        <v>46</v>
      </c>
      <c r="E9245" t="s">
        <v>129</v>
      </c>
      <c r="F9245" t="s">
        <v>52</v>
      </c>
      <c r="G9245" t="s">
        <v>332</v>
      </c>
      <c r="H9245" t="s">
        <v>229</v>
      </c>
      <c r="I9245">
        <v>1</v>
      </c>
      <c r="J9245">
        <v>1</v>
      </c>
      <c r="K9245">
        <v>230000</v>
      </c>
      <c r="L9245" t="s">
        <v>25</v>
      </c>
      <c r="M9245" t="s">
        <v>55</v>
      </c>
      <c r="N9245">
        <v>2</v>
      </c>
      <c r="O9245" s="1">
        <v>39565.908217592594</v>
      </c>
      <c r="P9245" t="s">
        <v>27</v>
      </c>
      <c r="Q9245" t="s">
        <v>66</v>
      </c>
      <c r="R9245" t="s">
        <v>255</v>
      </c>
      <c r="S9245" t="s">
        <v>61</v>
      </c>
    </row>
    <row r="9246" spans="1:19" hidden="1">
      <c r="A9246">
        <v>11926</v>
      </c>
      <c r="B9246" t="s">
        <v>50</v>
      </c>
      <c r="C9246" t="s">
        <v>81</v>
      </c>
      <c r="D9246" t="s">
        <v>46</v>
      </c>
      <c r="E9246" t="s">
        <v>129</v>
      </c>
      <c r="F9246" t="s">
        <v>52</v>
      </c>
      <c r="G9246" t="s">
        <v>332</v>
      </c>
      <c r="H9246" t="s">
        <v>229</v>
      </c>
      <c r="I9246">
        <v>1</v>
      </c>
      <c r="J9246">
        <v>1</v>
      </c>
      <c r="K9246">
        <v>230000</v>
      </c>
      <c r="L9246" t="s">
        <v>25</v>
      </c>
      <c r="M9246" t="s">
        <v>55</v>
      </c>
      <c r="N9246">
        <v>2</v>
      </c>
      <c r="O9246" s="1">
        <v>39565.908217592594</v>
      </c>
      <c r="P9246" t="s">
        <v>53</v>
      </c>
      <c r="Q9246" t="s">
        <v>41</v>
      </c>
      <c r="R9246" t="s">
        <v>224</v>
      </c>
      <c r="S9246" t="s">
        <v>68</v>
      </c>
    </row>
    <row r="9247" spans="1:19" hidden="1">
      <c r="A9247">
        <v>11926</v>
      </c>
      <c r="B9247" t="s">
        <v>50</v>
      </c>
      <c r="C9247" t="s">
        <v>81</v>
      </c>
      <c r="D9247" t="s">
        <v>46</v>
      </c>
      <c r="E9247" t="s">
        <v>129</v>
      </c>
      <c r="F9247" t="s">
        <v>52</v>
      </c>
      <c r="G9247" t="s">
        <v>332</v>
      </c>
      <c r="H9247" t="s">
        <v>229</v>
      </c>
      <c r="I9247">
        <v>1</v>
      </c>
      <c r="J9247">
        <v>1</v>
      </c>
      <c r="K9247">
        <v>230000</v>
      </c>
      <c r="L9247" t="s">
        <v>25</v>
      </c>
      <c r="M9247" t="s">
        <v>55</v>
      </c>
      <c r="N9247">
        <v>2</v>
      </c>
      <c r="O9247" s="1">
        <v>39565.908217592594</v>
      </c>
      <c r="P9247" t="s">
        <v>53</v>
      </c>
      <c r="Q9247" t="s">
        <v>41</v>
      </c>
      <c r="R9247" t="s">
        <v>365</v>
      </c>
      <c r="S9247" t="s">
        <v>68</v>
      </c>
    </row>
    <row r="9248" spans="1:19" hidden="1">
      <c r="A9248">
        <v>11926</v>
      </c>
      <c r="B9248" t="s">
        <v>50</v>
      </c>
      <c r="C9248" t="s">
        <v>81</v>
      </c>
      <c r="D9248" t="s">
        <v>46</v>
      </c>
      <c r="E9248" t="s">
        <v>129</v>
      </c>
      <c r="F9248" t="s">
        <v>52</v>
      </c>
      <c r="G9248" t="s">
        <v>332</v>
      </c>
      <c r="H9248" t="s">
        <v>229</v>
      </c>
      <c r="I9248">
        <v>1</v>
      </c>
      <c r="J9248">
        <v>1</v>
      </c>
      <c r="K9248">
        <v>230000</v>
      </c>
      <c r="L9248" t="s">
        <v>25</v>
      </c>
      <c r="M9248" t="s">
        <v>55</v>
      </c>
      <c r="N9248">
        <v>2</v>
      </c>
      <c r="O9248" s="1">
        <v>39565.908217592594</v>
      </c>
      <c r="P9248" t="s">
        <v>53</v>
      </c>
      <c r="Q9248" t="s">
        <v>41</v>
      </c>
      <c r="R9248" t="s">
        <v>255</v>
      </c>
      <c r="S9248" t="s">
        <v>61</v>
      </c>
    </row>
    <row r="9249" spans="1:19" hidden="1">
      <c r="A9249">
        <v>11930</v>
      </c>
      <c r="B9249" t="s">
        <v>35</v>
      </c>
      <c r="C9249" t="s">
        <v>36</v>
      </c>
      <c r="D9249" t="s">
        <v>46</v>
      </c>
      <c r="E9249" t="s">
        <v>1147</v>
      </c>
      <c r="F9249" t="s">
        <v>23</v>
      </c>
      <c r="G9249" t="s">
        <v>333</v>
      </c>
      <c r="H9249" t="s">
        <v>245</v>
      </c>
      <c r="I9249">
        <v>1</v>
      </c>
      <c r="J9249">
        <v>1</v>
      </c>
      <c r="K9249">
        <v>200000</v>
      </c>
      <c r="L9249" t="s">
        <v>25</v>
      </c>
      <c r="M9249" t="s">
        <v>39</v>
      </c>
      <c r="N9249">
        <v>1</v>
      </c>
      <c r="O9249" s="1">
        <v>39566.557962962965</v>
      </c>
      <c r="P9249" t="s">
        <v>27</v>
      </c>
      <c r="Q9249" t="s">
        <v>41</v>
      </c>
      <c r="R9249" t="s">
        <v>29</v>
      </c>
      <c r="S9249" t="s">
        <v>30</v>
      </c>
    </row>
    <row r="9250" spans="1:19" hidden="1">
      <c r="A9250">
        <v>11930</v>
      </c>
      <c r="B9250" t="s">
        <v>35</v>
      </c>
      <c r="C9250" t="s">
        <v>36</v>
      </c>
      <c r="D9250" t="s">
        <v>46</v>
      </c>
      <c r="E9250" t="s">
        <v>1147</v>
      </c>
      <c r="F9250" t="s">
        <v>23</v>
      </c>
      <c r="G9250" t="s">
        <v>333</v>
      </c>
      <c r="H9250" t="s">
        <v>245</v>
      </c>
      <c r="I9250">
        <v>1</v>
      </c>
      <c r="J9250">
        <v>1</v>
      </c>
      <c r="K9250">
        <v>200000</v>
      </c>
      <c r="L9250" t="s">
        <v>25</v>
      </c>
      <c r="M9250" t="s">
        <v>39</v>
      </c>
      <c r="N9250">
        <v>1</v>
      </c>
      <c r="O9250" s="1">
        <v>39566.557962962965</v>
      </c>
      <c r="P9250" t="s">
        <v>27</v>
      </c>
      <c r="Q9250" t="s">
        <v>41</v>
      </c>
      <c r="R9250" t="s">
        <v>32</v>
      </c>
      <c r="S9250" t="s">
        <v>30</v>
      </c>
    </row>
    <row r="9251" spans="1:19" hidden="1">
      <c r="A9251">
        <v>11930</v>
      </c>
      <c r="B9251" t="s">
        <v>35</v>
      </c>
      <c r="C9251" t="s">
        <v>36</v>
      </c>
      <c r="D9251" t="s">
        <v>46</v>
      </c>
      <c r="E9251" t="s">
        <v>1147</v>
      </c>
      <c r="F9251" t="s">
        <v>23</v>
      </c>
      <c r="G9251" t="s">
        <v>333</v>
      </c>
      <c r="H9251" t="s">
        <v>245</v>
      </c>
      <c r="I9251">
        <v>1</v>
      </c>
      <c r="J9251">
        <v>1</v>
      </c>
      <c r="K9251">
        <v>200000</v>
      </c>
      <c r="L9251" t="s">
        <v>25</v>
      </c>
      <c r="M9251" t="s">
        <v>39</v>
      </c>
      <c r="N9251">
        <v>1</v>
      </c>
      <c r="O9251" s="1">
        <v>39566.557962962965</v>
      </c>
      <c r="P9251" t="s">
        <v>27</v>
      </c>
      <c r="Q9251" t="s">
        <v>41</v>
      </c>
      <c r="R9251" t="s">
        <v>33</v>
      </c>
      <c r="S9251" t="s">
        <v>30</v>
      </c>
    </row>
    <row r="9252" spans="1:19" hidden="1">
      <c r="A9252">
        <v>11930</v>
      </c>
      <c r="B9252" t="s">
        <v>35</v>
      </c>
      <c r="C9252" t="s">
        <v>36</v>
      </c>
      <c r="D9252" t="s">
        <v>46</v>
      </c>
      <c r="E9252" t="s">
        <v>1147</v>
      </c>
      <c r="F9252" t="s">
        <v>23</v>
      </c>
      <c r="G9252" t="s">
        <v>333</v>
      </c>
      <c r="H9252" t="s">
        <v>245</v>
      </c>
      <c r="I9252">
        <v>1</v>
      </c>
      <c r="J9252">
        <v>1</v>
      </c>
      <c r="K9252">
        <v>200000</v>
      </c>
      <c r="L9252" t="s">
        <v>25</v>
      </c>
      <c r="M9252" t="s">
        <v>39</v>
      </c>
      <c r="N9252">
        <v>1</v>
      </c>
      <c r="O9252" s="1">
        <v>39566.557962962965</v>
      </c>
      <c r="P9252" t="s">
        <v>27</v>
      </c>
      <c r="Q9252" t="s">
        <v>41</v>
      </c>
      <c r="R9252" t="s">
        <v>78</v>
      </c>
      <c r="S9252" t="s">
        <v>30</v>
      </c>
    </row>
    <row r="9253" spans="1:19" hidden="1">
      <c r="A9253">
        <v>11932</v>
      </c>
      <c r="B9253" t="s">
        <v>50</v>
      </c>
      <c r="C9253" t="s">
        <v>65</v>
      </c>
      <c r="D9253" t="s">
        <v>176</v>
      </c>
      <c r="E9253" t="s">
        <v>22</v>
      </c>
      <c r="F9253" t="s">
        <v>56</v>
      </c>
      <c r="G9253" t="s">
        <v>333</v>
      </c>
      <c r="H9253" t="s">
        <v>251</v>
      </c>
      <c r="I9253">
        <v>1</v>
      </c>
      <c r="J9253">
        <v>1</v>
      </c>
      <c r="K9253">
        <v>240000</v>
      </c>
      <c r="L9253" t="s">
        <v>25</v>
      </c>
      <c r="M9253" t="s">
        <v>39</v>
      </c>
      <c r="N9253">
        <v>25</v>
      </c>
      <c r="O9253" s="1">
        <v>39566.613587962966</v>
      </c>
      <c r="P9253" t="s">
        <v>27</v>
      </c>
      <c r="Q9253" t="s">
        <v>41</v>
      </c>
      <c r="R9253" t="s">
        <v>224</v>
      </c>
      <c r="S9253" t="s">
        <v>68</v>
      </c>
    </row>
    <row r="9254" spans="1:19" hidden="1">
      <c r="A9254">
        <v>11932</v>
      </c>
      <c r="B9254" t="s">
        <v>50</v>
      </c>
      <c r="C9254" t="s">
        <v>65</v>
      </c>
      <c r="D9254" t="s">
        <v>176</v>
      </c>
      <c r="E9254" t="s">
        <v>22</v>
      </c>
      <c r="F9254" t="s">
        <v>56</v>
      </c>
      <c r="G9254" t="s">
        <v>333</v>
      </c>
      <c r="H9254" t="s">
        <v>251</v>
      </c>
      <c r="I9254">
        <v>1</v>
      </c>
      <c r="J9254">
        <v>1</v>
      </c>
      <c r="K9254">
        <v>240000</v>
      </c>
      <c r="L9254" t="s">
        <v>25</v>
      </c>
      <c r="M9254" t="s">
        <v>39</v>
      </c>
      <c r="N9254">
        <v>25</v>
      </c>
      <c r="O9254" s="1">
        <v>39566.613587962966</v>
      </c>
      <c r="P9254" t="s">
        <v>27</v>
      </c>
      <c r="Q9254" t="s">
        <v>41</v>
      </c>
      <c r="R9254" t="s">
        <v>60</v>
      </c>
      <c r="S9254" t="s">
        <v>61</v>
      </c>
    </row>
    <row r="9255" spans="1:19" hidden="1">
      <c r="A9255">
        <v>11932</v>
      </c>
      <c r="B9255" t="s">
        <v>50</v>
      </c>
      <c r="C9255" t="s">
        <v>65</v>
      </c>
      <c r="D9255" t="s">
        <v>176</v>
      </c>
      <c r="E9255" t="s">
        <v>22</v>
      </c>
      <c r="F9255" t="s">
        <v>56</v>
      </c>
      <c r="G9255" t="s">
        <v>333</v>
      </c>
      <c r="H9255" t="s">
        <v>251</v>
      </c>
      <c r="I9255">
        <v>1</v>
      </c>
      <c r="J9255">
        <v>1</v>
      </c>
      <c r="K9255">
        <v>240000</v>
      </c>
      <c r="L9255" t="s">
        <v>25</v>
      </c>
      <c r="M9255" t="s">
        <v>39</v>
      </c>
      <c r="N9255">
        <v>25</v>
      </c>
      <c r="O9255" s="1">
        <v>39566.613587962966</v>
      </c>
      <c r="P9255" t="s">
        <v>53</v>
      </c>
      <c r="Q9255" t="s">
        <v>41</v>
      </c>
      <c r="R9255" t="s">
        <v>224</v>
      </c>
      <c r="S9255" t="s">
        <v>68</v>
      </c>
    </row>
    <row r="9256" spans="1:19" hidden="1">
      <c r="A9256">
        <v>11932</v>
      </c>
      <c r="B9256" t="s">
        <v>50</v>
      </c>
      <c r="C9256" t="s">
        <v>65</v>
      </c>
      <c r="D9256" t="s">
        <v>176</v>
      </c>
      <c r="E9256" t="s">
        <v>22</v>
      </c>
      <c r="F9256" t="s">
        <v>56</v>
      </c>
      <c r="G9256" t="s">
        <v>333</v>
      </c>
      <c r="H9256" t="s">
        <v>251</v>
      </c>
      <c r="I9256">
        <v>1</v>
      </c>
      <c r="J9256">
        <v>1</v>
      </c>
      <c r="K9256">
        <v>240000</v>
      </c>
      <c r="L9256" t="s">
        <v>25</v>
      </c>
      <c r="M9256" t="s">
        <v>39</v>
      </c>
      <c r="N9256">
        <v>25</v>
      </c>
      <c r="O9256" s="1">
        <v>39566.613587962966</v>
      </c>
      <c r="P9256" t="s">
        <v>53</v>
      </c>
      <c r="Q9256" t="s">
        <v>41</v>
      </c>
      <c r="R9256" t="s">
        <v>60</v>
      </c>
      <c r="S9256" t="s">
        <v>61</v>
      </c>
    </row>
    <row r="9257" spans="1:19" hidden="1">
      <c r="A9257">
        <v>11932</v>
      </c>
      <c r="B9257" t="s">
        <v>50</v>
      </c>
      <c r="C9257" t="s">
        <v>65</v>
      </c>
      <c r="D9257" t="s">
        <v>176</v>
      </c>
      <c r="E9257" t="s">
        <v>22</v>
      </c>
      <c r="F9257" t="s">
        <v>56</v>
      </c>
      <c r="G9257" t="s">
        <v>333</v>
      </c>
      <c r="H9257" t="s">
        <v>251</v>
      </c>
      <c r="I9257">
        <v>1</v>
      </c>
      <c r="J9257">
        <v>1</v>
      </c>
      <c r="K9257">
        <v>240000</v>
      </c>
      <c r="L9257" t="s">
        <v>25</v>
      </c>
      <c r="M9257" t="s">
        <v>39</v>
      </c>
      <c r="N9257">
        <v>25</v>
      </c>
      <c r="O9257" s="1">
        <v>39566.613587962966</v>
      </c>
      <c r="P9257" t="s">
        <v>34</v>
      </c>
      <c r="Q9257" t="s">
        <v>41</v>
      </c>
      <c r="R9257" t="s">
        <v>224</v>
      </c>
      <c r="S9257" t="s">
        <v>68</v>
      </c>
    </row>
    <row r="9258" spans="1:19" hidden="1">
      <c r="A9258">
        <v>11932</v>
      </c>
      <c r="B9258" t="s">
        <v>50</v>
      </c>
      <c r="C9258" t="s">
        <v>65</v>
      </c>
      <c r="D9258" t="s">
        <v>176</v>
      </c>
      <c r="E9258" t="s">
        <v>22</v>
      </c>
      <c r="F9258" t="s">
        <v>56</v>
      </c>
      <c r="G9258" t="s">
        <v>333</v>
      </c>
      <c r="H9258" t="s">
        <v>251</v>
      </c>
      <c r="I9258">
        <v>1</v>
      </c>
      <c r="J9258">
        <v>1</v>
      </c>
      <c r="K9258">
        <v>240000</v>
      </c>
      <c r="L9258" t="s">
        <v>25</v>
      </c>
      <c r="M9258" t="s">
        <v>39</v>
      </c>
      <c r="N9258">
        <v>25</v>
      </c>
      <c r="O9258" s="1">
        <v>39566.613587962966</v>
      </c>
      <c r="P9258" t="s">
        <v>34</v>
      </c>
      <c r="Q9258" t="s">
        <v>41</v>
      </c>
      <c r="R9258" t="s">
        <v>60</v>
      </c>
      <c r="S9258" t="s">
        <v>61</v>
      </c>
    </row>
    <row r="9259" spans="1:19" hidden="1">
      <c r="A9259">
        <v>11933</v>
      </c>
      <c r="B9259" t="s">
        <v>50</v>
      </c>
      <c r="C9259" t="s">
        <v>36</v>
      </c>
      <c r="D9259" t="s">
        <v>46</v>
      </c>
      <c r="E9259" t="s">
        <v>129</v>
      </c>
      <c r="F9259" t="s">
        <v>56</v>
      </c>
      <c r="G9259" t="s">
        <v>332</v>
      </c>
      <c r="H9259" t="s">
        <v>229</v>
      </c>
      <c r="I9259">
        <v>0</v>
      </c>
      <c r="J9259">
        <v>0</v>
      </c>
      <c r="K9259">
        <v>185000</v>
      </c>
      <c r="L9259" t="s">
        <v>25</v>
      </c>
      <c r="M9259" t="s">
        <v>55</v>
      </c>
      <c r="N9259">
        <v>2</v>
      </c>
      <c r="O9259" s="1">
        <v>39566.750891203701</v>
      </c>
      <c r="P9259" t="s">
        <v>27</v>
      </c>
      <c r="Q9259" t="s">
        <v>28</v>
      </c>
      <c r="R9259" t="s">
        <v>60</v>
      </c>
      <c r="S9259" t="s">
        <v>61</v>
      </c>
    </row>
    <row r="9260" spans="1:19" hidden="1">
      <c r="A9260">
        <v>11933</v>
      </c>
      <c r="B9260" t="s">
        <v>50</v>
      </c>
      <c r="C9260" t="s">
        <v>36</v>
      </c>
      <c r="D9260" t="s">
        <v>46</v>
      </c>
      <c r="E9260" t="s">
        <v>129</v>
      </c>
      <c r="F9260" t="s">
        <v>56</v>
      </c>
      <c r="G9260" t="s">
        <v>332</v>
      </c>
      <c r="H9260" t="s">
        <v>229</v>
      </c>
      <c r="I9260">
        <v>0</v>
      </c>
      <c r="J9260">
        <v>0</v>
      </c>
      <c r="K9260">
        <v>185000</v>
      </c>
      <c r="L9260" t="s">
        <v>25</v>
      </c>
      <c r="M9260" t="s">
        <v>55</v>
      </c>
      <c r="N9260">
        <v>2</v>
      </c>
      <c r="O9260" s="1">
        <v>39566.750891203701</v>
      </c>
      <c r="P9260" t="s">
        <v>53</v>
      </c>
      <c r="Q9260" t="s">
        <v>28</v>
      </c>
      <c r="R9260" t="s">
        <v>60</v>
      </c>
      <c r="S9260" t="s">
        <v>61</v>
      </c>
    </row>
    <row r="9261" spans="1:19" hidden="1">
      <c r="A9261">
        <v>11934</v>
      </c>
      <c r="B9261" t="s">
        <v>19</v>
      </c>
      <c r="C9261" t="s">
        <v>62</v>
      </c>
      <c r="D9261" t="s">
        <v>21</v>
      </c>
      <c r="E9261" t="s">
        <v>22</v>
      </c>
      <c r="F9261" t="s">
        <v>38</v>
      </c>
      <c r="G9261" t="s">
        <v>333</v>
      </c>
      <c r="H9261" t="s">
        <v>239</v>
      </c>
      <c r="I9261">
        <v>1</v>
      </c>
      <c r="J9261">
        <v>1</v>
      </c>
      <c r="K9261">
        <v>150000</v>
      </c>
      <c r="L9261" t="s">
        <v>25</v>
      </c>
      <c r="M9261" t="s">
        <v>39</v>
      </c>
      <c r="N9261">
        <v>6</v>
      </c>
      <c r="O9261" s="1">
        <v>39566.889849537038</v>
      </c>
      <c r="P9261" t="s">
        <v>53</v>
      </c>
      <c r="Q9261" t="s">
        <v>41</v>
      </c>
      <c r="R9261" t="s">
        <v>29</v>
      </c>
      <c r="S9261" t="s">
        <v>30</v>
      </c>
    </row>
    <row r="9262" spans="1:19" hidden="1">
      <c r="A9262">
        <v>11934</v>
      </c>
      <c r="B9262" t="s">
        <v>19</v>
      </c>
      <c r="C9262" t="s">
        <v>62</v>
      </c>
      <c r="D9262" t="s">
        <v>21</v>
      </c>
      <c r="E9262" t="s">
        <v>22</v>
      </c>
      <c r="F9262" t="s">
        <v>38</v>
      </c>
      <c r="G9262" t="s">
        <v>333</v>
      </c>
      <c r="H9262" t="s">
        <v>239</v>
      </c>
      <c r="I9262">
        <v>1</v>
      </c>
      <c r="J9262">
        <v>1</v>
      </c>
      <c r="K9262">
        <v>150000</v>
      </c>
      <c r="L9262" t="s">
        <v>25</v>
      </c>
      <c r="M9262" t="s">
        <v>39</v>
      </c>
      <c r="N9262">
        <v>6</v>
      </c>
      <c r="O9262" s="1">
        <v>39566.889849537038</v>
      </c>
      <c r="P9262" t="s">
        <v>27</v>
      </c>
      <c r="Q9262" t="s">
        <v>41</v>
      </c>
      <c r="R9262" t="s">
        <v>29</v>
      </c>
      <c r="S9262" t="s">
        <v>30</v>
      </c>
    </row>
    <row r="9263" spans="1:19" hidden="1">
      <c r="A9263">
        <v>11938</v>
      </c>
      <c r="B9263" t="s">
        <v>50</v>
      </c>
      <c r="C9263" t="s">
        <v>121</v>
      </c>
      <c r="D9263" t="s">
        <v>46</v>
      </c>
      <c r="E9263" t="s">
        <v>22</v>
      </c>
      <c r="F9263" t="s">
        <v>56</v>
      </c>
      <c r="G9263" t="s">
        <v>332</v>
      </c>
      <c r="H9263" t="s">
        <v>245</v>
      </c>
      <c r="I9263">
        <v>1</v>
      </c>
      <c r="J9263">
        <v>0</v>
      </c>
      <c r="K9263">
        <v>233000</v>
      </c>
      <c r="L9263" t="s">
        <v>25</v>
      </c>
      <c r="M9263" t="s">
        <v>26</v>
      </c>
      <c r="N9263">
        <v>4</v>
      </c>
      <c r="O9263" s="1">
        <v>39567.577951388892</v>
      </c>
      <c r="P9263" t="s">
        <v>27</v>
      </c>
      <c r="Q9263" t="s">
        <v>66</v>
      </c>
      <c r="R9263" t="s">
        <v>128</v>
      </c>
      <c r="S9263" t="s">
        <v>61</v>
      </c>
    </row>
    <row r="9264" spans="1:19" hidden="1">
      <c r="A9264">
        <v>11938</v>
      </c>
      <c r="B9264" t="s">
        <v>50</v>
      </c>
      <c r="C9264" t="s">
        <v>121</v>
      </c>
      <c r="D9264" t="s">
        <v>46</v>
      </c>
      <c r="E9264" t="s">
        <v>22</v>
      </c>
      <c r="F9264" t="s">
        <v>56</v>
      </c>
      <c r="G9264" t="s">
        <v>332</v>
      </c>
      <c r="H9264" t="s">
        <v>245</v>
      </c>
      <c r="I9264">
        <v>1</v>
      </c>
      <c r="J9264">
        <v>0</v>
      </c>
      <c r="K9264">
        <v>233000</v>
      </c>
      <c r="L9264" t="s">
        <v>25</v>
      </c>
      <c r="M9264" t="s">
        <v>26</v>
      </c>
      <c r="N9264">
        <v>4</v>
      </c>
      <c r="O9264" s="1">
        <v>39567.577951388892</v>
      </c>
      <c r="P9264" t="s">
        <v>34</v>
      </c>
      <c r="Q9264" t="s">
        <v>66</v>
      </c>
      <c r="R9264" t="s">
        <v>128</v>
      </c>
      <c r="S9264" t="s">
        <v>61</v>
      </c>
    </row>
    <row r="9265" spans="1:19" hidden="1">
      <c r="A9265">
        <v>11939</v>
      </c>
      <c r="B9265" t="s">
        <v>50</v>
      </c>
      <c r="C9265" t="s">
        <v>65</v>
      </c>
      <c r="D9265" t="s">
        <v>21</v>
      </c>
      <c r="E9265" t="s">
        <v>126</v>
      </c>
      <c r="F9265" t="s">
        <v>54</v>
      </c>
      <c r="G9265" t="s">
        <v>333</v>
      </c>
      <c r="H9265" t="s">
        <v>229</v>
      </c>
      <c r="I9265">
        <v>1</v>
      </c>
      <c r="J9265">
        <v>1</v>
      </c>
      <c r="K9265">
        <v>308000</v>
      </c>
      <c r="L9265" t="s">
        <v>25</v>
      </c>
      <c r="M9265" t="s">
        <v>55</v>
      </c>
      <c r="N9265">
        <v>9</v>
      </c>
      <c r="O9265" s="1">
        <v>39568.455347222225</v>
      </c>
      <c r="P9265" t="s">
        <v>27</v>
      </c>
      <c r="Q9265" t="s">
        <v>28</v>
      </c>
      <c r="R9265" t="s">
        <v>217</v>
      </c>
      <c r="S9265" t="s">
        <v>90</v>
      </c>
    </row>
    <row r="9266" spans="1:19" hidden="1">
      <c r="A9266">
        <v>11939</v>
      </c>
      <c r="B9266" t="s">
        <v>50</v>
      </c>
      <c r="C9266" t="s">
        <v>65</v>
      </c>
      <c r="D9266" t="s">
        <v>21</v>
      </c>
      <c r="E9266" t="s">
        <v>126</v>
      </c>
      <c r="F9266" t="s">
        <v>54</v>
      </c>
      <c r="G9266" t="s">
        <v>333</v>
      </c>
      <c r="H9266" t="s">
        <v>229</v>
      </c>
      <c r="I9266">
        <v>1</v>
      </c>
      <c r="J9266">
        <v>1</v>
      </c>
      <c r="K9266">
        <v>308000</v>
      </c>
      <c r="L9266" t="s">
        <v>25</v>
      </c>
      <c r="M9266" t="s">
        <v>55</v>
      </c>
      <c r="N9266">
        <v>9</v>
      </c>
      <c r="O9266" s="1">
        <v>39568.455347222225</v>
      </c>
      <c r="P9266" t="s">
        <v>27</v>
      </c>
      <c r="Q9266" t="s">
        <v>28</v>
      </c>
      <c r="R9266" t="s">
        <v>146</v>
      </c>
      <c r="S9266" t="s">
        <v>90</v>
      </c>
    </row>
    <row r="9267" spans="1:19" hidden="1">
      <c r="A9267">
        <v>11939</v>
      </c>
      <c r="B9267" t="s">
        <v>50</v>
      </c>
      <c r="C9267" t="s">
        <v>65</v>
      </c>
      <c r="D9267" t="s">
        <v>21</v>
      </c>
      <c r="E9267" t="s">
        <v>126</v>
      </c>
      <c r="F9267" t="s">
        <v>54</v>
      </c>
      <c r="G9267" t="s">
        <v>333</v>
      </c>
      <c r="H9267" t="s">
        <v>229</v>
      </c>
      <c r="I9267">
        <v>1</v>
      </c>
      <c r="J9267">
        <v>1</v>
      </c>
      <c r="K9267">
        <v>308000</v>
      </c>
      <c r="L9267" t="s">
        <v>25</v>
      </c>
      <c r="M9267" t="s">
        <v>55</v>
      </c>
      <c r="N9267">
        <v>9</v>
      </c>
      <c r="O9267" s="1">
        <v>39568.455347222225</v>
      </c>
      <c r="P9267" t="s">
        <v>27</v>
      </c>
      <c r="Q9267" t="s">
        <v>28</v>
      </c>
      <c r="R9267" t="s">
        <v>89</v>
      </c>
      <c r="S9267" t="s">
        <v>90</v>
      </c>
    </row>
    <row r="9268" spans="1:19" hidden="1">
      <c r="A9268">
        <v>11941</v>
      </c>
      <c r="B9268" t="s">
        <v>19</v>
      </c>
      <c r="C9268" t="s">
        <v>36</v>
      </c>
      <c r="D9268" t="s">
        <v>21</v>
      </c>
      <c r="E9268" t="s">
        <v>22</v>
      </c>
      <c r="F9268" t="s">
        <v>56</v>
      </c>
      <c r="G9268" t="s">
        <v>333</v>
      </c>
      <c r="H9268" t="s">
        <v>229</v>
      </c>
      <c r="I9268">
        <v>1</v>
      </c>
      <c r="J9268">
        <v>1</v>
      </c>
      <c r="K9268">
        <v>166000</v>
      </c>
      <c r="L9268" t="s">
        <v>25</v>
      </c>
      <c r="M9268" t="s">
        <v>55</v>
      </c>
      <c r="N9268">
        <v>13</v>
      </c>
      <c r="O9268" s="1">
        <v>39568.72074074074</v>
      </c>
      <c r="P9268" t="s">
        <v>27</v>
      </c>
      <c r="Q9268" t="s">
        <v>28</v>
      </c>
      <c r="R9268" t="s">
        <v>32</v>
      </c>
      <c r="S9268" t="s">
        <v>30</v>
      </c>
    </row>
    <row r="9269" spans="1:19" hidden="1">
      <c r="A9269">
        <v>11941</v>
      </c>
      <c r="B9269" t="s">
        <v>19</v>
      </c>
      <c r="C9269" t="s">
        <v>36</v>
      </c>
      <c r="D9269" t="s">
        <v>21</v>
      </c>
      <c r="E9269" t="s">
        <v>22</v>
      </c>
      <c r="F9269" t="s">
        <v>56</v>
      </c>
      <c r="G9269" t="s">
        <v>333</v>
      </c>
      <c r="H9269" t="s">
        <v>229</v>
      </c>
      <c r="I9269">
        <v>1</v>
      </c>
      <c r="J9269">
        <v>1</v>
      </c>
      <c r="K9269">
        <v>166000</v>
      </c>
      <c r="L9269" t="s">
        <v>25</v>
      </c>
      <c r="M9269" t="s">
        <v>55</v>
      </c>
      <c r="N9269">
        <v>13</v>
      </c>
      <c r="O9269" s="1">
        <v>39568.72074074074</v>
      </c>
      <c r="P9269" t="s">
        <v>27</v>
      </c>
      <c r="Q9269" t="s">
        <v>28</v>
      </c>
      <c r="R9269" t="s">
        <v>33</v>
      </c>
      <c r="S9269" t="s">
        <v>30</v>
      </c>
    </row>
    <row r="9270" spans="1:19" hidden="1">
      <c r="A9270">
        <v>11941</v>
      </c>
      <c r="B9270" t="s">
        <v>19</v>
      </c>
      <c r="C9270" t="s">
        <v>36</v>
      </c>
      <c r="D9270" t="s">
        <v>21</v>
      </c>
      <c r="E9270" t="s">
        <v>22</v>
      </c>
      <c r="F9270" t="s">
        <v>56</v>
      </c>
      <c r="G9270" t="s">
        <v>333</v>
      </c>
      <c r="H9270" t="s">
        <v>229</v>
      </c>
      <c r="I9270">
        <v>1</v>
      </c>
      <c r="J9270">
        <v>1</v>
      </c>
      <c r="K9270">
        <v>166000</v>
      </c>
      <c r="L9270" t="s">
        <v>25</v>
      </c>
      <c r="M9270" t="s">
        <v>55</v>
      </c>
      <c r="N9270">
        <v>13</v>
      </c>
      <c r="O9270" s="1">
        <v>39568.72074074074</v>
      </c>
      <c r="P9270" t="s">
        <v>27</v>
      </c>
      <c r="Q9270" t="s">
        <v>28</v>
      </c>
      <c r="R9270" t="s">
        <v>249</v>
      </c>
      <c r="S9270" t="s">
        <v>61</v>
      </c>
    </row>
    <row r="9271" spans="1:19" hidden="1">
      <c r="A9271">
        <v>11941</v>
      </c>
      <c r="B9271" t="s">
        <v>19</v>
      </c>
      <c r="C9271" t="s">
        <v>36</v>
      </c>
      <c r="D9271" t="s">
        <v>21</v>
      </c>
      <c r="E9271" t="s">
        <v>22</v>
      </c>
      <c r="F9271" t="s">
        <v>56</v>
      </c>
      <c r="G9271" t="s">
        <v>333</v>
      </c>
      <c r="H9271" t="s">
        <v>229</v>
      </c>
      <c r="I9271">
        <v>1</v>
      </c>
      <c r="J9271">
        <v>1</v>
      </c>
      <c r="K9271">
        <v>166000</v>
      </c>
      <c r="L9271" t="s">
        <v>25</v>
      </c>
      <c r="M9271" t="s">
        <v>55</v>
      </c>
      <c r="N9271">
        <v>13</v>
      </c>
      <c r="O9271" s="1">
        <v>39568.72074074074</v>
      </c>
      <c r="P9271" t="s">
        <v>27</v>
      </c>
      <c r="Q9271" t="s">
        <v>28</v>
      </c>
      <c r="R9271" t="s">
        <v>255</v>
      </c>
      <c r="S9271" t="s">
        <v>61</v>
      </c>
    </row>
    <row r="9272" spans="1:19" hidden="1">
      <c r="A9272">
        <v>11941</v>
      </c>
      <c r="B9272" t="s">
        <v>19</v>
      </c>
      <c r="C9272" t="s">
        <v>36</v>
      </c>
      <c r="D9272" t="s">
        <v>21</v>
      </c>
      <c r="E9272" t="s">
        <v>22</v>
      </c>
      <c r="F9272" t="s">
        <v>56</v>
      </c>
      <c r="G9272" t="s">
        <v>333</v>
      </c>
      <c r="H9272" t="s">
        <v>229</v>
      </c>
      <c r="I9272">
        <v>1</v>
      </c>
      <c r="J9272">
        <v>1</v>
      </c>
      <c r="K9272">
        <v>166000</v>
      </c>
      <c r="L9272" t="s">
        <v>25</v>
      </c>
      <c r="M9272" t="s">
        <v>55</v>
      </c>
      <c r="N9272">
        <v>13</v>
      </c>
      <c r="O9272" s="1">
        <v>39568.72074074074</v>
      </c>
      <c r="P9272" t="s">
        <v>27</v>
      </c>
      <c r="Q9272" t="s">
        <v>28</v>
      </c>
      <c r="R9272" t="s">
        <v>263</v>
      </c>
      <c r="S9272" t="s">
        <v>61</v>
      </c>
    </row>
    <row r="9273" spans="1:19" hidden="1">
      <c r="A9273">
        <v>11942</v>
      </c>
      <c r="B9273" t="s">
        <v>50</v>
      </c>
      <c r="C9273" t="s">
        <v>65</v>
      </c>
      <c r="D9273" t="s">
        <v>46</v>
      </c>
      <c r="E9273" t="s">
        <v>22</v>
      </c>
      <c r="F9273" t="s">
        <v>52</v>
      </c>
      <c r="G9273" t="s">
        <v>333</v>
      </c>
      <c r="H9273" t="s">
        <v>229</v>
      </c>
      <c r="I9273">
        <v>1</v>
      </c>
      <c r="J9273">
        <v>1</v>
      </c>
      <c r="K9273">
        <v>500000</v>
      </c>
      <c r="L9273" t="s">
        <v>25</v>
      </c>
      <c r="M9273" t="s">
        <v>26</v>
      </c>
      <c r="N9273">
        <v>5</v>
      </c>
      <c r="O9273" s="1">
        <v>39568.842511574076</v>
      </c>
      <c r="P9273" t="s">
        <v>27</v>
      </c>
      <c r="Q9273" t="s">
        <v>28</v>
      </c>
      <c r="R9273" t="s">
        <v>60</v>
      </c>
      <c r="S9273" t="s">
        <v>61</v>
      </c>
    </row>
    <row r="9274" spans="1:19" hidden="1">
      <c r="A9274">
        <v>11943</v>
      </c>
      <c r="B9274" t="s">
        <v>50</v>
      </c>
      <c r="C9274" t="s">
        <v>65</v>
      </c>
      <c r="D9274" t="s">
        <v>46</v>
      </c>
      <c r="E9274" t="s">
        <v>22</v>
      </c>
      <c r="F9274" t="s">
        <v>56</v>
      </c>
      <c r="G9274" t="s">
        <v>332</v>
      </c>
      <c r="H9274" t="s">
        <v>229</v>
      </c>
      <c r="I9274">
        <v>1</v>
      </c>
      <c r="J9274">
        <v>1</v>
      </c>
      <c r="K9274">
        <v>300000</v>
      </c>
      <c r="L9274" t="s">
        <v>25</v>
      </c>
      <c r="M9274" t="s">
        <v>55</v>
      </c>
      <c r="N9274">
        <v>2</v>
      </c>
      <c r="O9274" s="1">
        <v>39568.98777777778</v>
      </c>
      <c r="P9274" t="s">
        <v>27</v>
      </c>
      <c r="Q9274" t="s">
        <v>28</v>
      </c>
      <c r="R9274" t="s">
        <v>60</v>
      </c>
      <c r="S9274" t="s">
        <v>61</v>
      </c>
    </row>
    <row r="9275" spans="1:19" hidden="1">
      <c r="A9275">
        <v>11945</v>
      </c>
      <c r="B9275" t="s">
        <v>35</v>
      </c>
      <c r="C9275" t="s">
        <v>36</v>
      </c>
      <c r="D9275" t="s">
        <v>21</v>
      </c>
      <c r="E9275" t="s">
        <v>22</v>
      </c>
      <c r="F9275" t="s">
        <v>23</v>
      </c>
      <c r="G9275" t="s">
        <v>333</v>
      </c>
      <c r="H9275" t="s">
        <v>229</v>
      </c>
      <c r="I9275">
        <v>1</v>
      </c>
      <c r="J9275">
        <v>1</v>
      </c>
      <c r="K9275">
        <v>200000</v>
      </c>
      <c r="L9275" t="s">
        <v>25</v>
      </c>
      <c r="M9275" t="s">
        <v>39</v>
      </c>
      <c r="N9275">
        <v>4</v>
      </c>
      <c r="O9275" t="s">
        <v>1148</v>
      </c>
      <c r="P9275" t="s">
        <v>27</v>
      </c>
      <c r="Q9275" t="s">
        <v>41</v>
      </c>
      <c r="R9275" t="s">
        <v>717</v>
      </c>
      <c r="S9275" t="s">
        <v>36</v>
      </c>
    </row>
    <row r="9276" spans="1:19" hidden="1">
      <c r="A9276">
        <v>11949</v>
      </c>
      <c r="B9276" t="s">
        <v>50</v>
      </c>
      <c r="C9276" t="s">
        <v>69</v>
      </c>
      <c r="D9276" t="s">
        <v>46</v>
      </c>
      <c r="E9276" t="s">
        <v>22</v>
      </c>
      <c r="F9276" t="s">
        <v>54</v>
      </c>
      <c r="G9276" t="s">
        <v>333</v>
      </c>
      <c r="H9276" t="s">
        <v>227</v>
      </c>
      <c r="I9276">
        <v>1</v>
      </c>
      <c r="J9276">
        <v>1</v>
      </c>
      <c r="K9276">
        <v>60000</v>
      </c>
      <c r="L9276" t="s">
        <v>25</v>
      </c>
      <c r="M9276" t="s">
        <v>39</v>
      </c>
      <c r="N9276">
        <v>5</v>
      </c>
      <c r="O9276" s="1">
        <v>39572.846122685187</v>
      </c>
      <c r="P9276" t="s">
        <v>27</v>
      </c>
      <c r="Q9276" t="s">
        <v>66</v>
      </c>
      <c r="R9276" t="s">
        <v>32</v>
      </c>
      <c r="S9276" t="s">
        <v>30</v>
      </c>
    </row>
    <row r="9277" spans="1:19" hidden="1">
      <c r="A9277">
        <v>11949</v>
      </c>
      <c r="B9277" t="s">
        <v>50</v>
      </c>
      <c r="C9277" t="s">
        <v>69</v>
      </c>
      <c r="D9277" t="s">
        <v>46</v>
      </c>
      <c r="E9277" t="s">
        <v>22</v>
      </c>
      <c r="F9277" t="s">
        <v>54</v>
      </c>
      <c r="G9277" t="s">
        <v>333</v>
      </c>
      <c r="H9277" t="s">
        <v>227</v>
      </c>
      <c r="I9277">
        <v>1</v>
      </c>
      <c r="J9277">
        <v>1</v>
      </c>
      <c r="K9277">
        <v>60000</v>
      </c>
      <c r="L9277" t="s">
        <v>25</v>
      </c>
      <c r="M9277" t="s">
        <v>39</v>
      </c>
      <c r="N9277">
        <v>5</v>
      </c>
      <c r="O9277" s="1">
        <v>39572.846122685187</v>
      </c>
      <c r="P9277" t="s">
        <v>53</v>
      </c>
      <c r="Q9277" t="s">
        <v>28</v>
      </c>
      <c r="R9277" t="s">
        <v>32</v>
      </c>
      <c r="S9277" t="s">
        <v>30</v>
      </c>
    </row>
    <row r="9278" spans="1:19" hidden="1">
      <c r="A9278">
        <v>11949</v>
      </c>
      <c r="B9278" t="s">
        <v>50</v>
      </c>
      <c r="C9278" t="s">
        <v>69</v>
      </c>
      <c r="D9278" t="s">
        <v>46</v>
      </c>
      <c r="E9278" t="s">
        <v>22</v>
      </c>
      <c r="F9278" t="s">
        <v>54</v>
      </c>
      <c r="G9278" t="s">
        <v>333</v>
      </c>
      <c r="H9278" t="s">
        <v>227</v>
      </c>
      <c r="I9278">
        <v>1</v>
      </c>
      <c r="J9278">
        <v>1</v>
      </c>
      <c r="K9278">
        <v>60000</v>
      </c>
      <c r="L9278" t="s">
        <v>25</v>
      </c>
      <c r="M9278" t="s">
        <v>39</v>
      </c>
      <c r="N9278">
        <v>5</v>
      </c>
      <c r="O9278" s="1">
        <v>39572.846122685187</v>
      </c>
      <c r="P9278" t="s">
        <v>34</v>
      </c>
      <c r="Q9278" t="s">
        <v>41</v>
      </c>
      <c r="R9278" t="s">
        <v>32</v>
      </c>
      <c r="S9278" t="s">
        <v>30</v>
      </c>
    </row>
    <row r="9279" spans="1:19" hidden="1">
      <c r="A9279">
        <v>11950</v>
      </c>
      <c r="B9279" t="s">
        <v>50</v>
      </c>
      <c r="C9279" t="s">
        <v>81</v>
      </c>
      <c r="D9279" t="s">
        <v>46</v>
      </c>
      <c r="E9279" t="s">
        <v>129</v>
      </c>
      <c r="F9279" t="s">
        <v>52</v>
      </c>
      <c r="G9279" t="s">
        <v>332</v>
      </c>
      <c r="H9279" t="s">
        <v>229</v>
      </c>
      <c r="I9279">
        <v>0</v>
      </c>
      <c r="J9279">
        <v>1</v>
      </c>
      <c r="K9279">
        <v>180000</v>
      </c>
      <c r="L9279" t="s">
        <v>25</v>
      </c>
      <c r="M9279" t="s">
        <v>55</v>
      </c>
      <c r="N9279">
        <v>3</v>
      </c>
      <c r="O9279" s="1">
        <v>39573.34003472222</v>
      </c>
      <c r="P9279" t="s">
        <v>27</v>
      </c>
      <c r="Q9279" t="s">
        <v>28</v>
      </c>
      <c r="R9279" t="s">
        <v>60</v>
      </c>
      <c r="S9279" t="s">
        <v>61</v>
      </c>
    </row>
    <row r="9280" spans="1:19" hidden="1">
      <c r="A9280">
        <v>11950</v>
      </c>
      <c r="B9280" t="s">
        <v>50</v>
      </c>
      <c r="C9280" t="s">
        <v>81</v>
      </c>
      <c r="D9280" t="s">
        <v>46</v>
      </c>
      <c r="E9280" t="s">
        <v>129</v>
      </c>
      <c r="F9280" t="s">
        <v>52</v>
      </c>
      <c r="G9280" t="s">
        <v>332</v>
      </c>
      <c r="H9280" t="s">
        <v>229</v>
      </c>
      <c r="I9280">
        <v>0</v>
      </c>
      <c r="J9280">
        <v>1</v>
      </c>
      <c r="K9280">
        <v>180000</v>
      </c>
      <c r="L9280" t="s">
        <v>25</v>
      </c>
      <c r="M9280" t="s">
        <v>55</v>
      </c>
      <c r="N9280">
        <v>3</v>
      </c>
      <c r="O9280" s="1">
        <v>39573.34003472222</v>
      </c>
      <c r="P9280" t="s">
        <v>27</v>
      </c>
      <c r="Q9280" t="s">
        <v>28</v>
      </c>
      <c r="R9280" t="s">
        <v>249</v>
      </c>
      <c r="S9280" t="s">
        <v>61</v>
      </c>
    </row>
    <row r="9281" spans="1:19" hidden="1">
      <c r="A9281">
        <v>11950</v>
      </c>
      <c r="B9281" t="s">
        <v>50</v>
      </c>
      <c r="C9281" t="s">
        <v>81</v>
      </c>
      <c r="D9281" t="s">
        <v>46</v>
      </c>
      <c r="E9281" t="s">
        <v>129</v>
      </c>
      <c r="F9281" t="s">
        <v>52</v>
      </c>
      <c r="G9281" t="s">
        <v>332</v>
      </c>
      <c r="H9281" t="s">
        <v>229</v>
      </c>
      <c r="I9281">
        <v>0</v>
      </c>
      <c r="J9281">
        <v>1</v>
      </c>
      <c r="K9281">
        <v>180000</v>
      </c>
      <c r="L9281" t="s">
        <v>25</v>
      </c>
      <c r="M9281" t="s">
        <v>55</v>
      </c>
      <c r="N9281">
        <v>3</v>
      </c>
      <c r="O9281" s="1">
        <v>39573.34003472222</v>
      </c>
      <c r="P9281" t="s">
        <v>53</v>
      </c>
      <c r="Q9281" t="s">
        <v>41</v>
      </c>
      <c r="R9281" t="s">
        <v>60</v>
      </c>
      <c r="S9281" t="s">
        <v>61</v>
      </c>
    </row>
    <row r="9282" spans="1:19" hidden="1">
      <c r="A9282">
        <v>11950</v>
      </c>
      <c r="B9282" t="s">
        <v>50</v>
      </c>
      <c r="C9282" t="s">
        <v>81</v>
      </c>
      <c r="D9282" t="s">
        <v>46</v>
      </c>
      <c r="E9282" t="s">
        <v>129</v>
      </c>
      <c r="F9282" t="s">
        <v>52</v>
      </c>
      <c r="G9282" t="s">
        <v>332</v>
      </c>
      <c r="H9282" t="s">
        <v>229</v>
      </c>
      <c r="I9282">
        <v>0</v>
      </c>
      <c r="J9282">
        <v>1</v>
      </c>
      <c r="K9282">
        <v>180000</v>
      </c>
      <c r="L9282" t="s">
        <v>25</v>
      </c>
      <c r="M9282" t="s">
        <v>55</v>
      </c>
      <c r="N9282">
        <v>3</v>
      </c>
      <c r="O9282" s="1">
        <v>39573.34003472222</v>
      </c>
      <c r="P9282" t="s">
        <v>53</v>
      </c>
      <c r="Q9282" t="s">
        <v>41</v>
      </c>
      <c r="R9282" t="s">
        <v>249</v>
      </c>
      <c r="S9282" t="s">
        <v>61</v>
      </c>
    </row>
    <row r="9283" spans="1:19" hidden="1">
      <c r="A9283">
        <v>11953</v>
      </c>
      <c r="B9283" t="s">
        <v>35</v>
      </c>
      <c r="C9283" t="s">
        <v>36</v>
      </c>
      <c r="D9283" t="s">
        <v>46</v>
      </c>
      <c r="E9283" t="s">
        <v>22</v>
      </c>
      <c r="F9283" t="s">
        <v>56</v>
      </c>
      <c r="G9283" t="s">
        <v>333</v>
      </c>
      <c r="H9283" t="s">
        <v>239</v>
      </c>
      <c r="I9283">
        <v>1</v>
      </c>
      <c r="J9283">
        <v>1</v>
      </c>
      <c r="K9283">
        <v>145000</v>
      </c>
      <c r="L9283" t="s">
        <v>25</v>
      </c>
      <c r="M9283" t="s">
        <v>39</v>
      </c>
      <c r="N9283">
        <v>7</v>
      </c>
      <c r="O9283" s="1">
        <v>39573.341990740744</v>
      </c>
      <c r="P9283" t="s">
        <v>27</v>
      </c>
      <c r="Q9283" t="s">
        <v>28</v>
      </c>
      <c r="R9283" t="s">
        <v>29</v>
      </c>
      <c r="S9283" t="s">
        <v>30</v>
      </c>
    </row>
    <row r="9284" spans="1:19" hidden="1">
      <c r="A9284">
        <v>11953</v>
      </c>
      <c r="B9284" t="s">
        <v>35</v>
      </c>
      <c r="C9284" t="s">
        <v>36</v>
      </c>
      <c r="D9284" t="s">
        <v>46</v>
      </c>
      <c r="E9284" t="s">
        <v>22</v>
      </c>
      <c r="F9284" t="s">
        <v>56</v>
      </c>
      <c r="G9284" t="s">
        <v>333</v>
      </c>
      <c r="H9284" t="s">
        <v>239</v>
      </c>
      <c r="I9284">
        <v>1</v>
      </c>
      <c r="J9284">
        <v>1</v>
      </c>
      <c r="K9284">
        <v>145000</v>
      </c>
      <c r="L9284" t="s">
        <v>25</v>
      </c>
      <c r="M9284" t="s">
        <v>39</v>
      </c>
      <c r="N9284">
        <v>7</v>
      </c>
      <c r="O9284" s="1">
        <v>39573.341990740744</v>
      </c>
      <c r="P9284" t="s">
        <v>27</v>
      </c>
      <c r="Q9284" t="s">
        <v>28</v>
      </c>
      <c r="R9284" t="s">
        <v>32</v>
      </c>
      <c r="S9284" t="s">
        <v>30</v>
      </c>
    </row>
    <row r="9285" spans="1:19" hidden="1">
      <c r="A9285">
        <v>11953</v>
      </c>
      <c r="B9285" t="s">
        <v>35</v>
      </c>
      <c r="C9285" t="s">
        <v>36</v>
      </c>
      <c r="D9285" t="s">
        <v>46</v>
      </c>
      <c r="E9285" t="s">
        <v>22</v>
      </c>
      <c r="F9285" t="s">
        <v>56</v>
      </c>
      <c r="G9285" t="s">
        <v>333</v>
      </c>
      <c r="H9285" t="s">
        <v>239</v>
      </c>
      <c r="I9285">
        <v>1</v>
      </c>
      <c r="J9285">
        <v>1</v>
      </c>
      <c r="K9285">
        <v>145000</v>
      </c>
      <c r="L9285" t="s">
        <v>25</v>
      </c>
      <c r="M9285" t="s">
        <v>39</v>
      </c>
      <c r="N9285">
        <v>7</v>
      </c>
      <c r="O9285" s="1">
        <v>39573.341990740744</v>
      </c>
      <c r="P9285" t="s">
        <v>27</v>
      </c>
      <c r="Q9285" t="s">
        <v>28</v>
      </c>
      <c r="R9285" t="s">
        <v>76</v>
      </c>
      <c r="S9285" t="s">
        <v>43</v>
      </c>
    </row>
    <row r="9286" spans="1:19" hidden="1">
      <c r="A9286">
        <v>11955</v>
      </c>
      <c r="B9286" t="s">
        <v>19</v>
      </c>
      <c r="C9286" t="s">
        <v>81</v>
      </c>
      <c r="D9286" t="s">
        <v>51</v>
      </c>
      <c r="E9286" t="s">
        <v>22</v>
      </c>
      <c r="F9286" t="s">
        <v>23</v>
      </c>
      <c r="G9286" t="s">
        <v>333</v>
      </c>
      <c r="H9286" t="s">
        <v>229</v>
      </c>
      <c r="I9286">
        <v>1</v>
      </c>
      <c r="J9286">
        <v>1</v>
      </c>
      <c r="K9286">
        <v>550000</v>
      </c>
      <c r="L9286" t="s">
        <v>86</v>
      </c>
      <c r="M9286" t="s">
        <v>73</v>
      </c>
      <c r="N9286">
        <v>19</v>
      </c>
      <c r="O9286" s="1">
        <v>39573.342476851853</v>
      </c>
      <c r="P9286" t="s">
        <v>27</v>
      </c>
      <c r="Q9286" t="s">
        <v>28</v>
      </c>
      <c r="R9286" t="s">
        <v>128</v>
      </c>
      <c r="S9286" t="s">
        <v>61</v>
      </c>
    </row>
    <row r="9287" spans="1:19" hidden="1">
      <c r="A9287">
        <v>11956</v>
      </c>
      <c r="B9287" t="s">
        <v>19</v>
      </c>
      <c r="C9287" t="s">
        <v>20</v>
      </c>
      <c r="D9287" t="s">
        <v>21</v>
      </c>
      <c r="E9287" t="s">
        <v>22</v>
      </c>
      <c r="F9287" t="s">
        <v>54</v>
      </c>
      <c r="G9287" t="s">
        <v>333</v>
      </c>
      <c r="H9287" t="s">
        <v>229</v>
      </c>
      <c r="I9287">
        <v>1</v>
      </c>
      <c r="J9287">
        <v>1</v>
      </c>
      <c r="K9287">
        <v>300000</v>
      </c>
      <c r="L9287" t="s">
        <v>25</v>
      </c>
      <c r="M9287" t="s">
        <v>55</v>
      </c>
      <c r="N9287">
        <v>10</v>
      </c>
      <c r="O9287" t="s">
        <v>1149</v>
      </c>
      <c r="P9287" t="s">
        <v>27</v>
      </c>
      <c r="Q9287" t="s">
        <v>41</v>
      </c>
      <c r="R9287" t="s">
        <v>249</v>
      </c>
      <c r="S9287" t="s">
        <v>61</v>
      </c>
    </row>
    <row r="9288" spans="1:19" hidden="1">
      <c r="A9288">
        <v>11956</v>
      </c>
      <c r="B9288" t="s">
        <v>19</v>
      </c>
      <c r="C9288" t="s">
        <v>20</v>
      </c>
      <c r="D9288" t="s">
        <v>21</v>
      </c>
      <c r="E9288" t="s">
        <v>22</v>
      </c>
      <c r="F9288" t="s">
        <v>54</v>
      </c>
      <c r="G9288" t="s">
        <v>333</v>
      </c>
      <c r="H9288" t="s">
        <v>229</v>
      </c>
      <c r="I9288">
        <v>1</v>
      </c>
      <c r="J9288">
        <v>1</v>
      </c>
      <c r="K9288">
        <v>300000</v>
      </c>
      <c r="L9288" t="s">
        <v>25</v>
      </c>
      <c r="M9288" t="s">
        <v>55</v>
      </c>
      <c r="N9288">
        <v>10</v>
      </c>
      <c r="O9288" t="s">
        <v>1149</v>
      </c>
      <c r="P9288" t="s">
        <v>27</v>
      </c>
      <c r="Q9288" t="s">
        <v>41</v>
      </c>
      <c r="R9288" t="s">
        <v>128</v>
      </c>
      <c r="S9288" t="s">
        <v>61</v>
      </c>
    </row>
    <row r="9289" spans="1:19" hidden="1">
      <c r="A9289">
        <v>11958</v>
      </c>
      <c r="B9289" t="s">
        <v>19</v>
      </c>
      <c r="C9289" t="s">
        <v>69</v>
      </c>
      <c r="D9289" t="s">
        <v>46</v>
      </c>
      <c r="E9289" t="s">
        <v>22</v>
      </c>
      <c r="F9289" t="s">
        <v>54</v>
      </c>
      <c r="G9289" t="s">
        <v>332</v>
      </c>
      <c r="H9289" t="s">
        <v>229</v>
      </c>
      <c r="I9289">
        <v>1</v>
      </c>
      <c r="J9289">
        <v>1</v>
      </c>
      <c r="K9289">
        <v>360000</v>
      </c>
      <c r="L9289" t="s">
        <v>25</v>
      </c>
      <c r="M9289" t="s">
        <v>55</v>
      </c>
      <c r="N9289">
        <v>10</v>
      </c>
      <c r="O9289" s="1">
        <v>39573.344976851855</v>
      </c>
      <c r="P9289" t="s">
        <v>27</v>
      </c>
      <c r="Q9289" t="s">
        <v>28</v>
      </c>
      <c r="R9289" t="s">
        <v>29</v>
      </c>
      <c r="S9289" t="s">
        <v>30</v>
      </c>
    </row>
    <row r="9290" spans="1:19" hidden="1">
      <c r="A9290">
        <v>11960</v>
      </c>
      <c r="B9290" t="s">
        <v>35</v>
      </c>
      <c r="C9290" t="s">
        <v>36</v>
      </c>
      <c r="D9290" t="s">
        <v>46</v>
      </c>
      <c r="E9290" t="s">
        <v>22</v>
      </c>
      <c r="F9290" t="s">
        <v>54</v>
      </c>
      <c r="G9290" t="s">
        <v>333</v>
      </c>
      <c r="H9290" t="s">
        <v>229</v>
      </c>
      <c r="I9290">
        <v>0</v>
      </c>
      <c r="J9290">
        <v>1</v>
      </c>
      <c r="K9290">
        <v>200000</v>
      </c>
      <c r="L9290" t="s">
        <v>25</v>
      </c>
      <c r="M9290" t="s">
        <v>55</v>
      </c>
      <c r="N9290">
        <v>7</v>
      </c>
      <c r="O9290" s="1">
        <v>39573.345462962963</v>
      </c>
      <c r="P9290" t="s">
        <v>27</v>
      </c>
      <c r="Q9290" t="s">
        <v>41</v>
      </c>
      <c r="R9290" t="s">
        <v>224</v>
      </c>
      <c r="S9290" t="s">
        <v>68</v>
      </c>
    </row>
    <row r="9291" spans="1:19" hidden="1">
      <c r="A9291">
        <v>11960</v>
      </c>
      <c r="B9291" t="s">
        <v>35</v>
      </c>
      <c r="C9291" t="s">
        <v>36</v>
      </c>
      <c r="D9291" t="s">
        <v>46</v>
      </c>
      <c r="E9291" t="s">
        <v>22</v>
      </c>
      <c r="F9291" t="s">
        <v>54</v>
      </c>
      <c r="G9291" t="s">
        <v>333</v>
      </c>
      <c r="H9291" t="s">
        <v>229</v>
      </c>
      <c r="I9291">
        <v>0</v>
      </c>
      <c r="J9291">
        <v>1</v>
      </c>
      <c r="K9291">
        <v>200000</v>
      </c>
      <c r="L9291" t="s">
        <v>25</v>
      </c>
      <c r="M9291" t="s">
        <v>55</v>
      </c>
      <c r="N9291">
        <v>7</v>
      </c>
      <c r="O9291" s="1">
        <v>39573.345462962963</v>
      </c>
      <c r="P9291" t="s">
        <v>27</v>
      </c>
      <c r="Q9291" t="s">
        <v>41</v>
      </c>
      <c r="R9291" t="s">
        <v>60</v>
      </c>
      <c r="S9291" t="s">
        <v>61</v>
      </c>
    </row>
    <row r="9292" spans="1:19" hidden="1">
      <c r="A9292">
        <v>11962</v>
      </c>
      <c r="B9292" t="s">
        <v>19</v>
      </c>
      <c r="C9292" t="s">
        <v>36</v>
      </c>
      <c r="D9292" t="s">
        <v>46</v>
      </c>
      <c r="E9292" t="s">
        <v>95</v>
      </c>
      <c r="F9292" t="s">
        <v>38</v>
      </c>
      <c r="G9292" t="s">
        <v>332</v>
      </c>
      <c r="H9292" t="s">
        <v>229</v>
      </c>
      <c r="I9292">
        <v>1</v>
      </c>
      <c r="J9292">
        <v>1</v>
      </c>
      <c r="K9292">
        <v>190000</v>
      </c>
      <c r="L9292" t="s">
        <v>25</v>
      </c>
      <c r="M9292" t="s">
        <v>39</v>
      </c>
      <c r="N9292">
        <v>7</v>
      </c>
      <c r="O9292" s="1">
        <v>39573.350995370369</v>
      </c>
      <c r="P9292" t="s">
        <v>27</v>
      </c>
      <c r="Q9292" t="s">
        <v>28</v>
      </c>
      <c r="R9292" t="s">
        <v>44</v>
      </c>
      <c r="S9292" t="s">
        <v>45</v>
      </c>
    </row>
    <row r="9293" spans="1:19" hidden="1">
      <c r="A9293">
        <v>11965</v>
      </c>
      <c r="B9293" t="s">
        <v>50</v>
      </c>
      <c r="C9293" t="s">
        <v>36</v>
      </c>
      <c r="D9293" t="s">
        <v>46</v>
      </c>
      <c r="E9293" t="s">
        <v>22</v>
      </c>
      <c r="F9293" t="s">
        <v>38</v>
      </c>
      <c r="G9293" t="s">
        <v>332</v>
      </c>
      <c r="H9293" t="s">
        <v>229</v>
      </c>
      <c r="I9293">
        <v>1</v>
      </c>
      <c r="J9293">
        <v>1</v>
      </c>
      <c r="K9293">
        <v>510000</v>
      </c>
      <c r="L9293" t="s">
        <v>25</v>
      </c>
      <c r="M9293" t="s">
        <v>55</v>
      </c>
      <c r="N9293">
        <v>15</v>
      </c>
      <c r="O9293" s="1">
        <v>39573.351620370369</v>
      </c>
      <c r="P9293" t="s">
        <v>27</v>
      </c>
      <c r="Q9293" t="s">
        <v>28</v>
      </c>
      <c r="R9293" t="s">
        <v>29</v>
      </c>
      <c r="S9293" t="s">
        <v>30</v>
      </c>
    </row>
    <row r="9294" spans="1:19" hidden="1">
      <c r="A9294">
        <v>11965</v>
      </c>
      <c r="B9294" t="s">
        <v>50</v>
      </c>
      <c r="C9294" t="s">
        <v>36</v>
      </c>
      <c r="D9294" t="s">
        <v>46</v>
      </c>
      <c r="E9294" t="s">
        <v>22</v>
      </c>
      <c r="F9294" t="s">
        <v>38</v>
      </c>
      <c r="G9294" t="s">
        <v>332</v>
      </c>
      <c r="H9294" t="s">
        <v>229</v>
      </c>
      <c r="I9294">
        <v>1</v>
      </c>
      <c r="J9294">
        <v>1</v>
      </c>
      <c r="K9294">
        <v>510000</v>
      </c>
      <c r="L9294" t="s">
        <v>25</v>
      </c>
      <c r="M9294" t="s">
        <v>55</v>
      </c>
      <c r="N9294">
        <v>15</v>
      </c>
      <c r="O9294" s="1">
        <v>39573.351620370369</v>
      </c>
      <c r="P9294" t="s">
        <v>27</v>
      </c>
      <c r="Q9294" t="s">
        <v>28</v>
      </c>
      <c r="R9294" t="s">
        <v>76</v>
      </c>
      <c r="S9294" t="s">
        <v>43</v>
      </c>
    </row>
    <row r="9295" spans="1:19" hidden="1">
      <c r="A9295">
        <v>11965</v>
      </c>
      <c r="B9295" t="s">
        <v>50</v>
      </c>
      <c r="C9295" t="s">
        <v>36</v>
      </c>
      <c r="D9295" t="s">
        <v>46</v>
      </c>
      <c r="E9295" t="s">
        <v>22</v>
      </c>
      <c r="F9295" t="s">
        <v>38</v>
      </c>
      <c r="G9295" t="s">
        <v>332</v>
      </c>
      <c r="H9295" t="s">
        <v>229</v>
      </c>
      <c r="I9295">
        <v>1</v>
      </c>
      <c r="J9295">
        <v>1</v>
      </c>
      <c r="K9295">
        <v>510000</v>
      </c>
      <c r="L9295" t="s">
        <v>25</v>
      </c>
      <c r="M9295" t="s">
        <v>55</v>
      </c>
      <c r="N9295">
        <v>15</v>
      </c>
      <c r="O9295" s="1">
        <v>39573.351620370369</v>
      </c>
      <c r="P9295" t="s">
        <v>27</v>
      </c>
      <c r="Q9295" t="s">
        <v>28</v>
      </c>
      <c r="R9295" t="s">
        <v>60</v>
      </c>
      <c r="S9295" t="s">
        <v>61</v>
      </c>
    </row>
    <row r="9296" spans="1:19" hidden="1">
      <c r="A9296">
        <v>11967</v>
      </c>
      <c r="B9296" t="s">
        <v>35</v>
      </c>
      <c r="C9296" t="s">
        <v>62</v>
      </c>
      <c r="D9296" t="s">
        <v>46</v>
      </c>
      <c r="E9296" t="s">
        <v>22</v>
      </c>
      <c r="F9296" t="s">
        <v>54</v>
      </c>
      <c r="G9296" t="s">
        <v>333</v>
      </c>
      <c r="H9296" t="s">
        <v>237</v>
      </c>
      <c r="I9296">
        <v>1</v>
      </c>
      <c r="J9296">
        <v>1</v>
      </c>
      <c r="K9296">
        <v>250000</v>
      </c>
      <c r="L9296" t="s">
        <v>25</v>
      </c>
      <c r="M9296" t="s">
        <v>39</v>
      </c>
      <c r="N9296">
        <v>9</v>
      </c>
      <c r="O9296" s="1">
        <v>39573.352743055555</v>
      </c>
      <c r="P9296" t="s">
        <v>27</v>
      </c>
      <c r="Q9296" t="s">
        <v>28</v>
      </c>
      <c r="R9296" t="s">
        <v>247</v>
      </c>
      <c r="S9296" t="s">
        <v>36</v>
      </c>
    </row>
    <row r="9297" spans="1:19" hidden="1">
      <c r="A9297">
        <v>11972</v>
      </c>
      <c r="B9297" t="s">
        <v>19</v>
      </c>
      <c r="C9297" t="s">
        <v>62</v>
      </c>
      <c r="D9297" t="s">
        <v>21</v>
      </c>
      <c r="E9297" t="s">
        <v>1150</v>
      </c>
      <c r="F9297" t="s">
        <v>56</v>
      </c>
      <c r="G9297" t="s">
        <v>332</v>
      </c>
      <c r="H9297" t="s">
        <v>235</v>
      </c>
      <c r="I9297">
        <v>1</v>
      </c>
      <c r="J9297">
        <v>1</v>
      </c>
      <c r="K9297">
        <v>220000</v>
      </c>
      <c r="L9297" t="s">
        <v>25</v>
      </c>
      <c r="M9297" t="s">
        <v>39</v>
      </c>
      <c r="N9297">
        <v>10</v>
      </c>
      <c r="O9297" s="1">
        <v>39573.35765046296</v>
      </c>
      <c r="P9297" t="s">
        <v>27</v>
      </c>
      <c r="Q9297" t="s">
        <v>28</v>
      </c>
      <c r="R9297" t="s">
        <v>89</v>
      </c>
      <c r="S9297" t="s">
        <v>90</v>
      </c>
    </row>
    <row r="9298" spans="1:19" hidden="1">
      <c r="A9298">
        <v>11973</v>
      </c>
      <c r="B9298" t="s">
        <v>50</v>
      </c>
      <c r="C9298" t="s">
        <v>65</v>
      </c>
      <c r="D9298" t="s">
        <v>51</v>
      </c>
      <c r="E9298" t="s">
        <v>22</v>
      </c>
      <c r="F9298" t="s">
        <v>23</v>
      </c>
      <c r="G9298" t="s">
        <v>332</v>
      </c>
      <c r="H9298" t="s">
        <v>229</v>
      </c>
      <c r="I9298">
        <v>1</v>
      </c>
      <c r="J9298">
        <v>1</v>
      </c>
      <c r="K9298">
        <v>600000</v>
      </c>
      <c r="L9298" t="s">
        <v>25</v>
      </c>
      <c r="M9298" t="s">
        <v>26</v>
      </c>
      <c r="N9298">
        <v>20</v>
      </c>
      <c r="O9298" s="1">
        <v>39573.358032407406</v>
      </c>
      <c r="P9298" t="s">
        <v>27</v>
      </c>
      <c r="Q9298" t="s">
        <v>66</v>
      </c>
      <c r="R9298" t="s">
        <v>1151</v>
      </c>
      <c r="S9298" t="s">
        <v>36</v>
      </c>
    </row>
    <row r="9299" spans="1:19" hidden="1">
      <c r="A9299">
        <v>11975</v>
      </c>
      <c r="B9299" t="s">
        <v>19</v>
      </c>
      <c r="C9299" t="s">
        <v>36</v>
      </c>
      <c r="D9299" t="s">
        <v>21</v>
      </c>
      <c r="E9299" t="s">
        <v>22</v>
      </c>
      <c r="F9299" t="s">
        <v>52</v>
      </c>
      <c r="G9299" t="s">
        <v>332</v>
      </c>
      <c r="H9299" t="s">
        <v>229</v>
      </c>
      <c r="I9299">
        <v>1</v>
      </c>
      <c r="J9299">
        <v>1</v>
      </c>
      <c r="K9299">
        <v>410000</v>
      </c>
      <c r="L9299" t="s">
        <v>70</v>
      </c>
      <c r="M9299" t="s">
        <v>73</v>
      </c>
      <c r="N9299">
        <v>14</v>
      </c>
      <c r="O9299" s="1">
        <v>39573.3593287037</v>
      </c>
      <c r="P9299" t="s">
        <v>27</v>
      </c>
      <c r="Q9299" t="s">
        <v>66</v>
      </c>
      <c r="R9299" t="s">
        <v>379</v>
      </c>
      <c r="S9299" t="s">
        <v>211</v>
      </c>
    </row>
    <row r="9300" spans="1:19" hidden="1">
      <c r="A9300">
        <v>11975</v>
      </c>
      <c r="B9300" t="s">
        <v>19</v>
      </c>
      <c r="C9300" t="s">
        <v>36</v>
      </c>
      <c r="D9300" t="s">
        <v>21</v>
      </c>
      <c r="E9300" t="s">
        <v>22</v>
      </c>
      <c r="F9300" t="s">
        <v>52</v>
      </c>
      <c r="G9300" t="s">
        <v>332</v>
      </c>
      <c r="H9300" t="s">
        <v>229</v>
      </c>
      <c r="I9300">
        <v>1</v>
      </c>
      <c r="J9300">
        <v>1</v>
      </c>
      <c r="K9300">
        <v>410000</v>
      </c>
      <c r="L9300" t="s">
        <v>70</v>
      </c>
      <c r="M9300" t="s">
        <v>73</v>
      </c>
      <c r="N9300">
        <v>14</v>
      </c>
      <c r="O9300" s="1">
        <v>39573.3593287037</v>
      </c>
      <c r="P9300" t="s">
        <v>53</v>
      </c>
      <c r="Q9300" t="s">
        <v>41</v>
      </c>
      <c r="R9300" t="s">
        <v>379</v>
      </c>
      <c r="S9300" t="s">
        <v>211</v>
      </c>
    </row>
    <row r="9301" spans="1:19" hidden="1">
      <c r="A9301">
        <v>11981</v>
      </c>
      <c r="B9301" t="s">
        <v>19</v>
      </c>
      <c r="C9301" t="s">
        <v>62</v>
      </c>
      <c r="D9301" t="s">
        <v>21</v>
      </c>
      <c r="E9301" t="s">
        <v>510</v>
      </c>
      <c r="F9301" t="s">
        <v>38</v>
      </c>
      <c r="G9301" t="s">
        <v>333</v>
      </c>
      <c r="H9301" t="s">
        <v>237</v>
      </c>
      <c r="I9301">
        <v>1</v>
      </c>
      <c r="J9301">
        <v>1</v>
      </c>
      <c r="K9301">
        <v>402000</v>
      </c>
      <c r="L9301" t="s">
        <v>25</v>
      </c>
      <c r="M9301" t="s">
        <v>55</v>
      </c>
      <c r="N9301">
        <v>10</v>
      </c>
      <c r="O9301" s="1">
        <v>39573.363634259258</v>
      </c>
      <c r="P9301" t="s">
        <v>27</v>
      </c>
      <c r="Q9301" t="s">
        <v>28</v>
      </c>
      <c r="R9301" t="s">
        <v>60</v>
      </c>
      <c r="S9301" t="s">
        <v>61</v>
      </c>
    </row>
    <row r="9302" spans="1:19" hidden="1">
      <c r="A9302">
        <v>11985</v>
      </c>
      <c r="B9302" t="s">
        <v>19</v>
      </c>
      <c r="C9302" t="s">
        <v>36</v>
      </c>
      <c r="D9302" t="s">
        <v>46</v>
      </c>
      <c r="E9302" t="s">
        <v>126</v>
      </c>
      <c r="F9302" t="s">
        <v>38</v>
      </c>
      <c r="G9302" t="s">
        <v>332</v>
      </c>
      <c r="H9302" t="s">
        <v>253</v>
      </c>
      <c r="I9302">
        <v>1</v>
      </c>
      <c r="J9302">
        <v>1</v>
      </c>
      <c r="K9302">
        <v>226700</v>
      </c>
      <c r="L9302" t="s">
        <v>25</v>
      </c>
      <c r="M9302" t="s">
        <v>55</v>
      </c>
      <c r="N9302">
        <v>5</v>
      </c>
      <c r="O9302" s="1">
        <v>39573.367800925924</v>
      </c>
      <c r="P9302" t="s">
        <v>27</v>
      </c>
      <c r="Q9302" t="s">
        <v>28</v>
      </c>
      <c r="R9302" t="s">
        <v>105</v>
      </c>
      <c r="S9302" t="s">
        <v>61</v>
      </c>
    </row>
    <row r="9303" spans="1:19" hidden="1">
      <c r="A9303">
        <v>11987</v>
      </c>
      <c r="B9303" t="s">
        <v>50</v>
      </c>
      <c r="C9303" t="s">
        <v>69</v>
      </c>
      <c r="D9303" t="s">
        <v>21</v>
      </c>
      <c r="E9303" t="s">
        <v>22</v>
      </c>
      <c r="F9303" t="s">
        <v>54</v>
      </c>
      <c r="G9303" t="s">
        <v>333</v>
      </c>
      <c r="H9303" t="s">
        <v>229</v>
      </c>
      <c r="I9303">
        <v>1</v>
      </c>
      <c r="J9303">
        <v>1</v>
      </c>
      <c r="K9303">
        <v>550000</v>
      </c>
      <c r="L9303" t="s">
        <v>70</v>
      </c>
      <c r="M9303" t="s">
        <v>55</v>
      </c>
      <c r="N9303">
        <v>14</v>
      </c>
      <c r="O9303" s="1">
        <v>39573.369976851849</v>
      </c>
      <c r="P9303" t="s">
        <v>27</v>
      </c>
      <c r="Q9303" t="s">
        <v>28</v>
      </c>
      <c r="R9303" t="s">
        <v>29</v>
      </c>
      <c r="S9303" t="s">
        <v>30</v>
      </c>
    </row>
    <row r="9304" spans="1:19" hidden="1">
      <c r="A9304">
        <v>11987</v>
      </c>
      <c r="B9304" t="s">
        <v>50</v>
      </c>
      <c r="C9304" t="s">
        <v>69</v>
      </c>
      <c r="D9304" t="s">
        <v>21</v>
      </c>
      <c r="E9304" t="s">
        <v>22</v>
      </c>
      <c r="F9304" t="s">
        <v>54</v>
      </c>
      <c r="G9304" t="s">
        <v>333</v>
      </c>
      <c r="H9304" t="s">
        <v>229</v>
      </c>
      <c r="I9304">
        <v>1</v>
      </c>
      <c r="J9304">
        <v>1</v>
      </c>
      <c r="K9304">
        <v>550000</v>
      </c>
      <c r="L9304" t="s">
        <v>70</v>
      </c>
      <c r="M9304" t="s">
        <v>55</v>
      </c>
      <c r="N9304">
        <v>14</v>
      </c>
      <c r="O9304" s="1">
        <v>39573.369976851849</v>
      </c>
      <c r="P9304" t="s">
        <v>27</v>
      </c>
      <c r="Q9304" t="s">
        <v>28</v>
      </c>
      <c r="R9304" t="s">
        <v>76</v>
      </c>
      <c r="S9304" t="s">
        <v>43</v>
      </c>
    </row>
    <row r="9305" spans="1:19" hidden="1">
      <c r="A9305">
        <v>11987</v>
      </c>
      <c r="B9305" t="s">
        <v>50</v>
      </c>
      <c r="C9305" t="s">
        <v>69</v>
      </c>
      <c r="D9305" t="s">
        <v>21</v>
      </c>
      <c r="E9305" t="s">
        <v>22</v>
      </c>
      <c r="F9305" t="s">
        <v>54</v>
      </c>
      <c r="G9305" t="s">
        <v>333</v>
      </c>
      <c r="H9305" t="s">
        <v>229</v>
      </c>
      <c r="I9305">
        <v>1</v>
      </c>
      <c r="J9305">
        <v>1</v>
      </c>
      <c r="K9305">
        <v>550000</v>
      </c>
      <c r="L9305" t="s">
        <v>70</v>
      </c>
      <c r="M9305" t="s">
        <v>55</v>
      </c>
      <c r="N9305">
        <v>14</v>
      </c>
      <c r="O9305" s="1">
        <v>39573.369976851849</v>
      </c>
      <c r="P9305" t="s">
        <v>27</v>
      </c>
      <c r="Q9305" t="s">
        <v>28</v>
      </c>
      <c r="R9305" t="s">
        <v>128</v>
      </c>
      <c r="S9305" t="s">
        <v>61</v>
      </c>
    </row>
    <row r="9306" spans="1:19" hidden="1">
      <c r="A9306">
        <v>11988</v>
      </c>
      <c r="B9306" t="s">
        <v>50</v>
      </c>
      <c r="C9306" t="s">
        <v>65</v>
      </c>
      <c r="D9306" t="s">
        <v>46</v>
      </c>
      <c r="E9306" t="s">
        <v>22</v>
      </c>
      <c r="F9306" t="s">
        <v>23</v>
      </c>
      <c r="G9306" t="s">
        <v>333</v>
      </c>
      <c r="H9306" t="s">
        <v>229</v>
      </c>
      <c r="I9306">
        <v>0</v>
      </c>
      <c r="J9306">
        <v>1</v>
      </c>
      <c r="K9306">
        <v>120000</v>
      </c>
      <c r="L9306" t="s">
        <v>25</v>
      </c>
      <c r="M9306" t="s">
        <v>39</v>
      </c>
      <c r="N9306">
        <v>4</v>
      </c>
      <c r="O9306" s="1">
        <v>39573.372291666667</v>
      </c>
      <c r="P9306" t="s">
        <v>27</v>
      </c>
      <c r="Q9306" t="s">
        <v>28</v>
      </c>
      <c r="R9306" t="s">
        <v>29</v>
      </c>
      <c r="S9306" t="s">
        <v>30</v>
      </c>
    </row>
    <row r="9307" spans="1:19" hidden="1">
      <c r="A9307">
        <v>11988</v>
      </c>
      <c r="B9307" t="s">
        <v>50</v>
      </c>
      <c r="C9307" t="s">
        <v>65</v>
      </c>
      <c r="D9307" t="s">
        <v>46</v>
      </c>
      <c r="E9307" t="s">
        <v>22</v>
      </c>
      <c r="F9307" t="s">
        <v>23</v>
      </c>
      <c r="G9307" t="s">
        <v>333</v>
      </c>
      <c r="H9307" t="s">
        <v>229</v>
      </c>
      <c r="I9307">
        <v>0</v>
      </c>
      <c r="J9307">
        <v>1</v>
      </c>
      <c r="K9307">
        <v>120000</v>
      </c>
      <c r="L9307" t="s">
        <v>25</v>
      </c>
      <c r="M9307" t="s">
        <v>39</v>
      </c>
      <c r="N9307">
        <v>4</v>
      </c>
      <c r="O9307" s="1">
        <v>39573.372291666667</v>
      </c>
      <c r="P9307" t="s">
        <v>27</v>
      </c>
      <c r="Q9307" t="s">
        <v>28</v>
      </c>
      <c r="R9307" t="s">
        <v>31</v>
      </c>
      <c r="S9307" t="s">
        <v>30</v>
      </c>
    </row>
    <row r="9308" spans="1:19" hidden="1">
      <c r="A9308">
        <v>11988</v>
      </c>
      <c r="B9308" t="s">
        <v>50</v>
      </c>
      <c r="C9308" t="s">
        <v>65</v>
      </c>
      <c r="D9308" t="s">
        <v>46</v>
      </c>
      <c r="E9308" t="s">
        <v>22</v>
      </c>
      <c r="F9308" t="s">
        <v>23</v>
      </c>
      <c r="G9308" t="s">
        <v>333</v>
      </c>
      <c r="H9308" t="s">
        <v>229</v>
      </c>
      <c r="I9308">
        <v>0</v>
      </c>
      <c r="J9308">
        <v>1</v>
      </c>
      <c r="K9308">
        <v>120000</v>
      </c>
      <c r="L9308" t="s">
        <v>25</v>
      </c>
      <c r="M9308" t="s">
        <v>39</v>
      </c>
      <c r="N9308">
        <v>4</v>
      </c>
      <c r="O9308" s="1">
        <v>39573.372291666667</v>
      </c>
      <c r="P9308" t="s">
        <v>27</v>
      </c>
      <c r="Q9308" t="s">
        <v>28</v>
      </c>
      <c r="R9308" t="s">
        <v>32</v>
      </c>
      <c r="S9308" t="s">
        <v>30</v>
      </c>
    </row>
    <row r="9309" spans="1:19" hidden="1">
      <c r="A9309">
        <v>11988</v>
      </c>
      <c r="B9309" t="s">
        <v>50</v>
      </c>
      <c r="C9309" t="s">
        <v>65</v>
      </c>
      <c r="D9309" t="s">
        <v>46</v>
      </c>
      <c r="E9309" t="s">
        <v>22</v>
      </c>
      <c r="F9309" t="s">
        <v>23</v>
      </c>
      <c r="G9309" t="s">
        <v>333</v>
      </c>
      <c r="H9309" t="s">
        <v>229</v>
      </c>
      <c r="I9309">
        <v>0</v>
      </c>
      <c r="J9309">
        <v>1</v>
      </c>
      <c r="K9309">
        <v>120000</v>
      </c>
      <c r="L9309" t="s">
        <v>25</v>
      </c>
      <c r="M9309" t="s">
        <v>39</v>
      </c>
      <c r="N9309">
        <v>4</v>
      </c>
      <c r="O9309" s="1">
        <v>39573.372291666667</v>
      </c>
      <c r="P9309" t="s">
        <v>27</v>
      </c>
      <c r="Q9309" t="s">
        <v>28</v>
      </c>
      <c r="R9309" t="s">
        <v>174</v>
      </c>
      <c r="S9309" t="s">
        <v>104</v>
      </c>
    </row>
    <row r="9310" spans="1:19" hidden="1">
      <c r="A9310">
        <v>11988</v>
      </c>
      <c r="B9310" t="s">
        <v>50</v>
      </c>
      <c r="C9310" t="s">
        <v>65</v>
      </c>
      <c r="D9310" t="s">
        <v>46</v>
      </c>
      <c r="E9310" t="s">
        <v>22</v>
      </c>
      <c r="F9310" t="s">
        <v>23</v>
      </c>
      <c r="G9310" t="s">
        <v>333</v>
      </c>
      <c r="H9310" t="s">
        <v>229</v>
      </c>
      <c r="I9310">
        <v>0</v>
      </c>
      <c r="J9310">
        <v>1</v>
      </c>
      <c r="K9310">
        <v>120000</v>
      </c>
      <c r="L9310" t="s">
        <v>25</v>
      </c>
      <c r="M9310" t="s">
        <v>39</v>
      </c>
      <c r="N9310">
        <v>4</v>
      </c>
      <c r="O9310" s="1">
        <v>39573.372291666667</v>
      </c>
      <c r="P9310" t="s">
        <v>27</v>
      </c>
      <c r="Q9310" t="s">
        <v>28</v>
      </c>
      <c r="R9310" t="s">
        <v>430</v>
      </c>
      <c r="S9310" t="s">
        <v>104</v>
      </c>
    </row>
    <row r="9311" spans="1:19" hidden="1">
      <c r="A9311">
        <v>11992</v>
      </c>
      <c r="B9311" t="s">
        <v>19</v>
      </c>
      <c r="C9311" t="s">
        <v>69</v>
      </c>
      <c r="D9311" t="s">
        <v>21</v>
      </c>
      <c r="E9311" t="s">
        <v>22</v>
      </c>
      <c r="F9311" t="s">
        <v>54</v>
      </c>
      <c r="G9311" t="s">
        <v>333</v>
      </c>
      <c r="H9311" t="s">
        <v>229</v>
      </c>
      <c r="I9311">
        <v>0</v>
      </c>
      <c r="J9311">
        <v>1</v>
      </c>
      <c r="K9311">
        <v>230000</v>
      </c>
      <c r="L9311" t="s">
        <v>25</v>
      </c>
      <c r="M9311" t="s">
        <v>55</v>
      </c>
      <c r="N9311">
        <v>5</v>
      </c>
      <c r="O9311" s="1">
        <v>39573.376134259262</v>
      </c>
      <c r="P9311" t="s">
        <v>27</v>
      </c>
      <c r="Q9311" t="s">
        <v>41</v>
      </c>
      <c r="R9311" t="s">
        <v>105</v>
      </c>
      <c r="S9311" t="s">
        <v>61</v>
      </c>
    </row>
    <row r="9312" spans="1:19" hidden="1">
      <c r="A9312">
        <v>11992</v>
      </c>
      <c r="B9312" t="s">
        <v>19</v>
      </c>
      <c r="C9312" t="s">
        <v>69</v>
      </c>
      <c r="D9312" t="s">
        <v>21</v>
      </c>
      <c r="E9312" t="s">
        <v>22</v>
      </c>
      <c r="F9312" t="s">
        <v>54</v>
      </c>
      <c r="G9312" t="s">
        <v>333</v>
      </c>
      <c r="H9312" t="s">
        <v>229</v>
      </c>
      <c r="I9312">
        <v>0</v>
      </c>
      <c r="J9312">
        <v>1</v>
      </c>
      <c r="K9312">
        <v>230000</v>
      </c>
      <c r="L9312" t="s">
        <v>25</v>
      </c>
      <c r="M9312" t="s">
        <v>55</v>
      </c>
      <c r="N9312">
        <v>5</v>
      </c>
      <c r="O9312" s="1">
        <v>39573.376134259262</v>
      </c>
      <c r="P9312" t="s">
        <v>53</v>
      </c>
      <c r="Q9312" t="s">
        <v>41</v>
      </c>
      <c r="R9312" t="s">
        <v>105</v>
      </c>
      <c r="S9312" t="s">
        <v>61</v>
      </c>
    </row>
    <row r="9313" spans="1:19" hidden="1">
      <c r="A9313">
        <v>11995</v>
      </c>
      <c r="B9313" t="s">
        <v>19</v>
      </c>
      <c r="C9313" t="s">
        <v>62</v>
      </c>
      <c r="D9313" t="s">
        <v>21</v>
      </c>
      <c r="E9313" t="s">
        <v>22</v>
      </c>
      <c r="F9313" t="s">
        <v>38</v>
      </c>
      <c r="G9313" t="s">
        <v>332</v>
      </c>
      <c r="H9313" t="s">
        <v>229</v>
      </c>
      <c r="I9313">
        <v>1</v>
      </c>
      <c r="J9313">
        <v>1</v>
      </c>
      <c r="K9313">
        <v>650000</v>
      </c>
      <c r="L9313" t="s">
        <v>25</v>
      </c>
      <c r="M9313" t="s">
        <v>39</v>
      </c>
      <c r="N9313">
        <v>12</v>
      </c>
      <c r="O9313" s="1">
        <v>39573.377488425926</v>
      </c>
      <c r="P9313" t="s">
        <v>27</v>
      </c>
      <c r="Q9313" t="s">
        <v>28</v>
      </c>
      <c r="R9313" t="s">
        <v>263</v>
      </c>
      <c r="S9313" t="s">
        <v>61</v>
      </c>
    </row>
    <row r="9314" spans="1:19" hidden="1">
      <c r="A9314">
        <v>11997</v>
      </c>
      <c r="B9314" t="s">
        <v>50</v>
      </c>
      <c r="C9314" t="s">
        <v>36</v>
      </c>
      <c r="D9314" t="s">
        <v>21</v>
      </c>
      <c r="E9314" t="s">
        <v>22</v>
      </c>
      <c r="F9314" t="s">
        <v>23</v>
      </c>
      <c r="G9314" t="s">
        <v>333</v>
      </c>
      <c r="H9314" t="s">
        <v>252</v>
      </c>
      <c r="I9314">
        <v>1</v>
      </c>
      <c r="J9314">
        <v>0</v>
      </c>
      <c r="K9314">
        <v>400000</v>
      </c>
      <c r="L9314" t="s">
        <v>25</v>
      </c>
      <c r="M9314" t="s">
        <v>26</v>
      </c>
      <c r="N9314">
        <v>11</v>
      </c>
      <c r="O9314" s="1">
        <v>39573.383483796293</v>
      </c>
      <c r="P9314" t="s">
        <v>27</v>
      </c>
      <c r="Q9314" t="s">
        <v>28</v>
      </c>
      <c r="R9314" t="s">
        <v>249</v>
      </c>
      <c r="S9314" t="s">
        <v>61</v>
      </c>
    </row>
    <row r="9315" spans="1:19" hidden="1">
      <c r="A9315">
        <v>12006</v>
      </c>
      <c r="B9315" t="s">
        <v>50</v>
      </c>
      <c r="C9315" t="s">
        <v>65</v>
      </c>
      <c r="D9315" t="s">
        <v>176</v>
      </c>
      <c r="E9315" t="s">
        <v>22</v>
      </c>
      <c r="F9315" t="s">
        <v>54</v>
      </c>
      <c r="G9315" t="s">
        <v>332</v>
      </c>
      <c r="H9315" t="s">
        <v>229</v>
      </c>
      <c r="I9315">
        <v>1</v>
      </c>
      <c r="J9315">
        <v>1</v>
      </c>
      <c r="K9315">
        <v>850000</v>
      </c>
      <c r="L9315" t="s">
        <v>70</v>
      </c>
      <c r="M9315" t="s">
        <v>55</v>
      </c>
      <c r="N9315">
        <v>28</v>
      </c>
      <c r="O9315" t="s">
        <v>1152</v>
      </c>
      <c r="P9315" t="s">
        <v>27</v>
      </c>
      <c r="Q9315" t="s">
        <v>28</v>
      </c>
      <c r="R9315" t="s">
        <v>255</v>
      </c>
      <c r="S9315" t="s">
        <v>61</v>
      </c>
    </row>
    <row r="9316" spans="1:19" hidden="1">
      <c r="A9316">
        <v>12006</v>
      </c>
      <c r="B9316" t="s">
        <v>50</v>
      </c>
      <c r="C9316" t="s">
        <v>65</v>
      </c>
      <c r="D9316" t="s">
        <v>176</v>
      </c>
      <c r="E9316" t="s">
        <v>22</v>
      </c>
      <c r="F9316" t="s">
        <v>54</v>
      </c>
      <c r="G9316" t="s">
        <v>332</v>
      </c>
      <c r="H9316" t="s">
        <v>229</v>
      </c>
      <c r="I9316">
        <v>1</v>
      </c>
      <c r="J9316">
        <v>1</v>
      </c>
      <c r="K9316">
        <v>850000</v>
      </c>
      <c r="L9316" t="s">
        <v>70</v>
      </c>
      <c r="M9316" t="s">
        <v>55</v>
      </c>
      <c r="N9316">
        <v>28</v>
      </c>
      <c r="O9316" t="s">
        <v>1152</v>
      </c>
      <c r="P9316" t="s">
        <v>27</v>
      </c>
      <c r="Q9316" t="s">
        <v>28</v>
      </c>
      <c r="R9316" t="s">
        <v>128</v>
      </c>
      <c r="S9316" t="s">
        <v>61</v>
      </c>
    </row>
    <row r="9317" spans="1:19" hidden="1">
      <c r="A9317">
        <v>12006</v>
      </c>
      <c r="B9317" t="s">
        <v>50</v>
      </c>
      <c r="C9317" t="s">
        <v>65</v>
      </c>
      <c r="D9317" t="s">
        <v>176</v>
      </c>
      <c r="E9317" t="s">
        <v>22</v>
      </c>
      <c r="F9317" t="s">
        <v>54</v>
      </c>
      <c r="G9317" t="s">
        <v>332</v>
      </c>
      <c r="H9317" t="s">
        <v>229</v>
      </c>
      <c r="I9317">
        <v>1</v>
      </c>
      <c r="J9317">
        <v>1</v>
      </c>
      <c r="K9317">
        <v>850000</v>
      </c>
      <c r="L9317" t="s">
        <v>70</v>
      </c>
      <c r="M9317" t="s">
        <v>55</v>
      </c>
      <c r="N9317">
        <v>28</v>
      </c>
      <c r="O9317" t="s">
        <v>1152</v>
      </c>
      <c r="P9317" t="s">
        <v>53</v>
      </c>
      <c r="Q9317" t="s">
        <v>28</v>
      </c>
      <c r="R9317" t="s">
        <v>255</v>
      </c>
      <c r="S9317" t="s">
        <v>61</v>
      </c>
    </row>
    <row r="9318" spans="1:19" hidden="1">
      <c r="A9318">
        <v>12006</v>
      </c>
      <c r="B9318" t="s">
        <v>50</v>
      </c>
      <c r="C9318" t="s">
        <v>65</v>
      </c>
      <c r="D9318" t="s">
        <v>176</v>
      </c>
      <c r="E9318" t="s">
        <v>22</v>
      </c>
      <c r="F9318" t="s">
        <v>54</v>
      </c>
      <c r="G9318" t="s">
        <v>332</v>
      </c>
      <c r="H9318" t="s">
        <v>229</v>
      </c>
      <c r="I9318">
        <v>1</v>
      </c>
      <c r="J9318">
        <v>1</v>
      </c>
      <c r="K9318">
        <v>850000</v>
      </c>
      <c r="L9318" t="s">
        <v>70</v>
      </c>
      <c r="M9318" t="s">
        <v>55</v>
      </c>
      <c r="N9318">
        <v>28</v>
      </c>
      <c r="O9318" t="s">
        <v>1152</v>
      </c>
      <c r="P9318" t="s">
        <v>53</v>
      </c>
      <c r="Q9318" t="s">
        <v>28</v>
      </c>
      <c r="R9318" t="s">
        <v>128</v>
      </c>
      <c r="S9318" t="s">
        <v>61</v>
      </c>
    </row>
    <row r="9319" spans="1:19" hidden="1">
      <c r="A9319">
        <v>12008</v>
      </c>
      <c r="B9319" t="s">
        <v>50</v>
      </c>
      <c r="C9319" t="s">
        <v>69</v>
      </c>
      <c r="D9319" t="s">
        <v>21</v>
      </c>
      <c r="E9319" t="s">
        <v>22</v>
      </c>
      <c r="F9319" t="s">
        <v>54</v>
      </c>
      <c r="G9319" t="s">
        <v>333</v>
      </c>
      <c r="H9319" t="s">
        <v>229</v>
      </c>
      <c r="I9319">
        <v>0</v>
      </c>
      <c r="J9319">
        <v>0</v>
      </c>
      <c r="K9319">
        <v>300000</v>
      </c>
      <c r="L9319" t="s">
        <v>25</v>
      </c>
      <c r="M9319" t="s">
        <v>55</v>
      </c>
      <c r="N9319">
        <v>3</v>
      </c>
      <c r="O9319" s="1">
        <v>39573.394872685189</v>
      </c>
      <c r="P9319" t="s">
        <v>27</v>
      </c>
      <c r="Q9319" t="s">
        <v>28</v>
      </c>
      <c r="R9319" t="s">
        <v>185</v>
      </c>
      <c r="S9319" t="s">
        <v>61</v>
      </c>
    </row>
    <row r="9320" spans="1:19" hidden="1">
      <c r="A9320">
        <v>12012</v>
      </c>
      <c r="B9320" t="s">
        <v>35</v>
      </c>
      <c r="C9320" t="s">
        <v>36</v>
      </c>
      <c r="D9320" t="s">
        <v>21</v>
      </c>
      <c r="E9320" t="s">
        <v>22</v>
      </c>
      <c r="F9320" t="s">
        <v>54</v>
      </c>
      <c r="G9320" t="s">
        <v>333</v>
      </c>
      <c r="H9320" t="s">
        <v>244</v>
      </c>
      <c r="I9320">
        <v>1</v>
      </c>
      <c r="J9320">
        <v>1</v>
      </c>
      <c r="K9320">
        <v>240000</v>
      </c>
      <c r="L9320" t="s">
        <v>70</v>
      </c>
      <c r="M9320" t="s">
        <v>57</v>
      </c>
      <c r="N9320">
        <v>10</v>
      </c>
      <c r="O9320" s="1">
        <v>39573.398182870369</v>
      </c>
      <c r="P9320" t="s">
        <v>27</v>
      </c>
      <c r="Q9320" t="s">
        <v>41</v>
      </c>
      <c r="R9320" t="s">
        <v>29</v>
      </c>
      <c r="S9320" t="s">
        <v>30</v>
      </c>
    </row>
    <row r="9321" spans="1:19" hidden="1">
      <c r="A9321">
        <v>12012</v>
      </c>
      <c r="B9321" t="s">
        <v>35</v>
      </c>
      <c r="C9321" t="s">
        <v>36</v>
      </c>
      <c r="D9321" t="s">
        <v>21</v>
      </c>
      <c r="E9321" t="s">
        <v>22</v>
      </c>
      <c r="F9321" t="s">
        <v>54</v>
      </c>
      <c r="G9321" t="s">
        <v>333</v>
      </c>
      <c r="H9321" t="s">
        <v>244</v>
      </c>
      <c r="I9321">
        <v>1</v>
      </c>
      <c r="J9321">
        <v>1</v>
      </c>
      <c r="K9321">
        <v>240000</v>
      </c>
      <c r="L9321" t="s">
        <v>70</v>
      </c>
      <c r="M9321" t="s">
        <v>57</v>
      </c>
      <c r="N9321">
        <v>10</v>
      </c>
      <c r="O9321" s="1">
        <v>39573.398182870369</v>
      </c>
      <c r="P9321" t="s">
        <v>27</v>
      </c>
      <c r="Q9321" t="s">
        <v>41</v>
      </c>
      <c r="R9321" t="s">
        <v>128</v>
      </c>
      <c r="S9321" t="s">
        <v>61</v>
      </c>
    </row>
    <row r="9322" spans="1:19" hidden="1">
      <c r="A9322">
        <v>12013</v>
      </c>
      <c r="B9322" t="s">
        <v>19</v>
      </c>
      <c r="C9322" t="s">
        <v>75</v>
      </c>
      <c r="D9322" t="s">
        <v>21</v>
      </c>
      <c r="E9322" t="s">
        <v>22</v>
      </c>
      <c r="F9322" t="s">
        <v>38</v>
      </c>
      <c r="G9322" t="s">
        <v>332</v>
      </c>
      <c r="H9322" t="s">
        <v>229</v>
      </c>
      <c r="I9322">
        <v>1</v>
      </c>
      <c r="J9322">
        <v>1</v>
      </c>
      <c r="K9322">
        <v>400000</v>
      </c>
      <c r="L9322" t="s">
        <v>70</v>
      </c>
      <c r="M9322" t="s">
        <v>55</v>
      </c>
      <c r="N9322">
        <v>10</v>
      </c>
      <c r="O9322" s="1">
        <v>39573.398379629631</v>
      </c>
      <c r="P9322" t="s">
        <v>27</v>
      </c>
      <c r="Q9322" t="s">
        <v>66</v>
      </c>
      <c r="R9322" t="s">
        <v>29</v>
      </c>
      <c r="S9322" t="s">
        <v>30</v>
      </c>
    </row>
    <row r="9323" spans="1:19" hidden="1">
      <c r="A9323">
        <v>12013</v>
      </c>
      <c r="B9323" t="s">
        <v>19</v>
      </c>
      <c r="C9323" t="s">
        <v>75</v>
      </c>
      <c r="D9323" t="s">
        <v>21</v>
      </c>
      <c r="E9323" t="s">
        <v>22</v>
      </c>
      <c r="F9323" t="s">
        <v>38</v>
      </c>
      <c r="G9323" t="s">
        <v>332</v>
      </c>
      <c r="H9323" t="s">
        <v>229</v>
      </c>
      <c r="I9323">
        <v>1</v>
      </c>
      <c r="J9323">
        <v>1</v>
      </c>
      <c r="K9323">
        <v>400000</v>
      </c>
      <c r="L9323" t="s">
        <v>70</v>
      </c>
      <c r="M9323" t="s">
        <v>55</v>
      </c>
      <c r="N9323">
        <v>10</v>
      </c>
      <c r="O9323" s="1">
        <v>39573.398379629631</v>
      </c>
      <c r="P9323" t="s">
        <v>27</v>
      </c>
      <c r="Q9323" t="s">
        <v>66</v>
      </c>
      <c r="R9323" t="s">
        <v>368</v>
      </c>
      <c r="S9323" t="s">
        <v>104</v>
      </c>
    </row>
    <row r="9324" spans="1:19" hidden="1">
      <c r="A9324">
        <v>12013</v>
      </c>
      <c r="B9324" t="s">
        <v>19</v>
      </c>
      <c r="C9324" t="s">
        <v>75</v>
      </c>
      <c r="D9324" t="s">
        <v>21</v>
      </c>
      <c r="E9324" t="s">
        <v>22</v>
      </c>
      <c r="F9324" t="s">
        <v>38</v>
      </c>
      <c r="G9324" t="s">
        <v>332</v>
      </c>
      <c r="H9324" t="s">
        <v>229</v>
      </c>
      <c r="I9324">
        <v>1</v>
      </c>
      <c r="J9324">
        <v>1</v>
      </c>
      <c r="K9324">
        <v>400000</v>
      </c>
      <c r="L9324" t="s">
        <v>70</v>
      </c>
      <c r="M9324" t="s">
        <v>55</v>
      </c>
      <c r="N9324">
        <v>10</v>
      </c>
      <c r="O9324" s="1">
        <v>39573.398379629631</v>
      </c>
      <c r="P9324" t="s">
        <v>27</v>
      </c>
      <c r="Q9324" t="s">
        <v>66</v>
      </c>
      <c r="R9324" t="s">
        <v>249</v>
      </c>
      <c r="S9324" t="s">
        <v>61</v>
      </c>
    </row>
    <row r="9325" spans="1:19" hidden="1">
      <c r="A9325">
        <v>12013</v>
      </c>
      <c r="B9325" t="s">
        <v>19</v>
      </c>
      <c r="C9325" t="s">
        <v>75</v>
      </c>
      <c r="D9325" t="s">
        <v>21</v>
      </c>
      <c r="E9325" t="s">
        <v>22</v>
      </c>
      <c r="F9325" t="s">
        <v>38</v>
      </c>
      <c r="G9325" t="s">
        <v>332</v>
      </c>
      <c r="H9325" t="s">
        <v>229</v>
      </c>
      <c r="I9325">
        <v>1</v>
      </c>
      <c r="J9325">
        <v>1</v>
      </c>
      <c r="K9325">
        <v>400000</v>
      </c>
      <c r="L9325" t="s">
        <v>70</v>
      </c>
      <c r="M9325" t="s">
        <v>55</v>
      </c>
      <c r="N9325">
        <v>10</v>
      </c>
      <c r="O9325" s="1">
        <v>39573.398379629631</v>
      </c>
      <c r="P9325" t="s">
        <v>53</v>
      </c>
      <c r="Q9325" t="s">
        <v>41</v>
      </c>
      <c r="R9325" t="s">
        <v>29</v>
      </c>
      <c r="S9325" t="s">
        <v>30</v>
      </c>
    </row>
    <row r="9326" spans="1:19" hidden="1">
      <c r="A9326">
        <v>12013</v>
      </c>
      <c r="B9326" t="s">
        <v>19</v>
      </c>
      <c r="C9326" t="s">
        <v>75</v>
      </c>
      <c r="D9326" t="s">
        <v>21</v>
      </c>
      <c r="E9326" t="s">
        <v>22</v>
      </c>
      <c r="F9326" t="s">
        <v>38</v>
      </c>
      <c r="G9326" t="s">
        <v>332</v>
      </c>
      <c r="H9326" t="s">
        <v>229</v>
      </c>
      <c r="I9326">
        <v>1</v>
      </c>
      <c r="J9326">
        <v>1</v>
      </c>
      <c r="K9326">
        <v>400000</v>
      </c>
      <c r="L9326" t="s">
        <v>70</v>
      </c>
      <c r="M9326" t="s">
        <v>55</v>
      </c>
      <c r="N9326">
        <v>10</v>
      </c>
      <c r="O9326" s="1">
        <v>39573.398379629631</v>
      </c>
      <c r="P9326" t="s">
        <v>53</v>
      </c>
      <c r="Q9326" t="s">
        <v>41</v>
      </c>
      <c r="R9326" t="s">
        <v>368</v>
      </c>
      <c r="S9326" t="s">
        <v>104</v>
      </c>
    </row>
    <row r="9327" spans="1:19" hidden="1">
      <c r="A9327">
        <v>12013</v>
      </c>
      <c r="B9327" t="s">
        <v>19</v>
      </c>
      <c r="C9327" t="s">
        <v>75</v>
      </c>
      <c r="D9327" t="s">
        <v>21</v>
      </c>
      <c r="E9327" t="s">
        <v>22</v>
      </c>
      <c r="F9327" t="s">
        <v>38</v>
      </c>
      <c r="G9327" t="s">
        <v>332</v>
      </c>
      <c r="H9327" t="s">
        <v>229</v>
      </c>
      <c r="I9327">
        <v>1</v>
      </c>
      <c r="J9327">
        <v>1</v>
      </c>
      <c r="K9327">
        <v>400000</v>
      </c>
      <c r="L9327" t="s">
        <v>70</v>
      </c>
      <c r="M9327" t="s">
        <v>55</v>
      </c>
      <c r="N9327">
        <v>10</v>
      </c>
      <c r="O9327" s="1">
        <v>39573.398379629631</v>
      </c>
      <c r="P9327" t="s">
        <v>53</v>
      </c>
      <c r="Q9327" t="s">
        <v>41</v>
      </c>
      <c r="R9327" t="s">
        <v>249</v>
      </c>
      <c r="S9327" t="s">
        <v>61</v>
      </c>
    </row>
    <row r="9328" spans="1:19" hidden="1">
      <c r="A9328">
        <v>12014</v>
      </c>
      <c r="B9328" t="s">
        <v>50</v>
      </c>
      <c r="C9328" t="s">
        <v>36</v>
      </c>
      <c r="D9328" t="s">
        <v>21</v>
      </c>
      <c r="E9328" t="s">
        <v>22</v>
      </c>
      <c r="F9328" t="s">
        <v>38</v>
      </c>
      <c r="G9328" t="s">
        <v>332</v>
      </c>
      <c r="H9328" t="s">
        <v>229</v>
      </c>
      <c r="I9328">
        <v>1</v>
      </c>
      <c r="J9328">
        <v>1</v>
      </c>
      <c r="K9328">
        <v>265000</v>
      </c>
      <c r="L9328" t="s">
        <v>25</v>
      </c>
      <c r="M9328" t="s">
        <v>55</v>
      </c>
      <c r="N9328">
        <v>7</v>
      </c>
      <c r="O9328" s="1">
        <v>39573.398587962962</v>
      </c>
      <c r="P9328" t="s">
        <v>27</v>
      </c>
      <c r="Q9328" t="s">
        <v>28</v>
      </c>
      <c r="R9328" t="s">
        <v>60</v>
      </c>
      <c r="S9328" t="s">
        <v>61</v>
      </c>
    </row>
    <row r="9329" spans="1:19" hidden="1">
      <c r="A9329">
        <v>12014</v>
      </c>
      <c r="B9329" t="s">
        <v>50</v>
      </c>
      <c r="C9329" t="s">
        <v>36</v>
      </c>
      <c r="D9329" t="s">
        <v>21</v>
      </c>
      <c r="E9329" t="s">
        <v>22</v>
      </c>
      <c r="F9329" t="s">
        <v>38</v>
      </c>
      <c r="G9329" t="s">
        <v>332</v>
      </c>
      <c r="H9329" t="s">
        <v>229</v>
      </c>
      <c r="I9329">
        <v>1</v>
      </c>
      <c r="J9329">
        <v>1</v>
      </c>
      <c r="K9329">
        <v>265000</v>
      </c>
      <c r="L9329" t="s">
        <v>25</v>
      </c>
      <c r="M9329" t="s">
        <v>55</v>
      </c>
      <c r="N9329">
        <v>7</v>
      </c>
      <c r="O9329" s="1">
        <v>39573.398587962962</v>
      </c>
      <c r="P9329" t="s">
        <v>27</v>
      </c>
      <c r="Q9329" t="s">
        <v>28</v>
      </c>
      <c r="R9329" t="s">
        <v>263</v>
      </c>
      <c r="S9329" t="s">
        <v>61</v>
      </c>
    </row>
    <row r="9330" spans="1:19" hidden="1">
      <c r="A9330">
        <v>12016</v>
      </c>
      <c r="B9330" t="s">
        <v>35</v>
      </c>
      <c r="C9330" t="s">
        <v>81</v>
      </c>
      <c r="D9330" t="s">
        <v>46</v>
      </c>
      <c r="E9330" t="s">
        <v>22</v>
      </c>
      <c r="F9330" t="s">
        <v>23</v>
      </c>
      <c r="G9330" t="s">
        <v>333</v>
      </c>
      <c r="H9330" t="s">
        <v>229</v>
      </c>
      <c r="I9330">
        <v>0</v>
      </c>
      <c r="J9330">
        <v>0</v>
      </c>
      <c r="K9330">
        <v>150650</v>
      </c>
      <c r="L9330" t="s">
        <v>25</v>
      </c>
      <c r="M9330" t="s">
        <v>47</v>
      </c>
      <c r="N9330">
        <v>2</v>
      </c>
      <c r="O9330" s="1">
        <v>39573.401956018519</v>
      </c>
      <c r="P9330" t="s">
        <v>27</v>
      </c>
      <c r="Q9330" t="s">
        <v>41</v>
      </c>
      <c r="R9330" t="s">
        <v>76</v>
      </c>
      <c r="S9330" t="s">
        <v>43</v>
      </c>
    </row>
    <row r="9331" spans="1:19" hidden="1">
      <c r="A9331">
        <v>12017</v>
      </c>
      <c r="B9331" t="s">
        <v>19</v>
      </c>
      <c r="C9331" t="s">
        <v>62</v>
      </c>
      <c r="D9331" t="s">
        <v>21</v>
      </c>
      <c r="E9331" t="s">
        <v>315</v>
      </c>
      <c r="F9331" t="s">
        <v>56</v>
      </c>
      <c r="G9331" t="s">
        <v>332</v>
      </c>
      <c r="H9331" t="s">
        <v>235</v>
      </c>
      <c r="I9331">
        <v>1</v>
      </c>
      <c r="J9331">
        <v>1</v>
      </c>
      <c r="K9331">
        <v>157000</v>
      </c>
      <c r="L9331" t="s">
        <v>25</v>
      </c>
      <c r="M9331" t="s">
        <v>55</v>
      </c>
      <c r="N9331">
        <v>15</v>
      </c>
      <c r="O9331" s="1">
        <v>39573.402233796296</v>
      </c>
      <c r="P9331" t="s">
        <v>27</v>
      </c>
      <c r="Q9331" t="s">
        <v>41</v>
      </c>
      <c r="R9331" t="s">
        <v>249</v>
      </c>
      <c r="S9331" t="s">
        <v>61</v>
      </c>
    </row>
    <row r="9332" spans="1:19" hidden="1">
      <c r="A9332">
        <v>12018</v>
      </c>
      <c r="B9332" t="s">
        <v>50</v>
      </c>
      <c r="C9332" t="s">
        <v>36</v>
      </c>
      <c r="D9332" t="s">
        <v>21</v>
      </c>
      <c r="E9332" t="s">
        <v>49</v>
      </c>
      <c r="F9332" t="s">
        <v>52</v>
      </c>
      <c r="G9332" t="s">
        <v>333</v>
      </c>
      <c r="H9332" t="s">
        <v>229</v>
      </c>
      <c r="I9332">
        <v>1</v>
      </c>
      <c r="J9332">
        <v>1</v>
      </c>
      <c r="K9332">
        <v>370000</v>
      </c>
      <c r="L9332" t="s">
        <v>70</v>
      </c>
      <c r="M9332" t="s">
        <v>26</v>
      </c>
      <c r="N9332">
        <v>4</v>
      </c>
      <c r="O9332" s="1">
        <v>39573.402349537035</v>
      </c>
      <c r="P9332" t="s">
        <v>27</v>
      </c>
      <c r="Q9332" t="s">
        <v>28</v>
      </c>
      <c r="R9332" t="s">
        <v>255</v>
      </c>
      <c r="S9332" t="s">
        <v>61</v>
      </c>
    </row>
    <row r="9333" spans="1:19" hidden="1">
      <c r="A9333">
        <v>12022</v>
      </c>
      <c r="B9333" t="s">
        <v>19</v>
      </c>
      <c r="C9333" t="s">
        <v>36</v>
      </c>
      <c r="D9333" t="s">
        <v>21</v>
      </c>
      <c r="E9333" t="s">
        <v>152</v>
      </c>
      <c r="F9333" t="s">
        <v>56</v>
      </c>
      <c r="G9333" t="s">
        <v>333</v>
      </c>
      <c r="H9333" t="s">
        <v>229</v>
      </c>
      <c r="I9333">
        <v>1</v>
      </c>
      <c r="J9333">
        <v>1</v>
      </c>
      <c r="K9333">
        <v>125000</v>
      </c>
      <c r="L9333" t="s">
        <v>25</v>
      </c>
      <c r="M9333" t="s">
        <v>39</v>
      </c>
      <c r="N9333">
        <v>6</v>
      </c>
      <c r="O9333" t="s">
        <v>1153</v>
      </c>
      <c r="P9333" t="s">
        <v>27</v>
      </c>
      <c r="Q9333" t="s">
        <v>41</v>
      </c>
      <c r="R9333" t="s">
        <v>74</v>
      </c>
      <c r="S9333" t="s">
        <v>30</v>
      </c>
    </row>
    <row r="9334" spans="1:19" hidden="1">
      <c r="A9334">
        <v>12022</v>
      </c>
      <c r="B9334" t="s">
        <v>19</v>
      </c>
      <c r="C9334" t="s">
        <v>36</v>
      </c>
      <c r="D9334" t="s">
        <v>21</v>
      </c>
      <c r="E9334" t="s">
        <v>152</v>
      </c>
      <c r="F9334" t="s">
        <v>56</v>
      </c>
      <c r="G9334" t="s">
        <v>333</v>
      </c>
      <c r="H9334" t="s">
        <v>229</v>
      </c>
      <c r="I9334">
        <v>1</v>
      </c>
      <c r="J9334">
        <v>1</v>
      </c>
      <c r="K9334">
        <v>125000</v>
      </c>
      <c r="L9334" t="s">
        <v>25</v>
      </c>
      <c r="M9334" t="s">
        <v>39</v>
      </c>
      <c r="N9334">
        <v>6</v>
      </c>
      <c r="O9334" t="s">
        <v>1153</v>
      </c>
      <c r="P9334" t="s">
        <v>27</v>
      </c>
      <c r="Q9334" t="s">
        <v>41</v>
      </c>
      <c r="R9334" t="s">
        <v>146</v>
      </c>
      <c r="S9334" t="s">
        <v>90</v>
      </c>
    </row>
    <row r="9335" spans="1:19" hidden="1">
      <c r="A9335">
        <v>12022</v>
      </c>
      <c r="B9335" t="s">
        <v>19</v>
      </c>
      <c r="C9335" t="s">
        <v>36</v>
      </c>
      <c r="D9335" t="s">
        <v>21</v>
      </c>
      <c r="E9335" t="s">
        <v>152</v>
      </c>
      <c r="F9335" t="s">
        <v>56</v>
      </c>
      <c r="G9335" t="s">
        <v>333</v>
      </c>
      <c r="H9335" t="s">
        <v>229</v>
      </c>
      <c r="I9335">
        <v>1</v>
      </c>
      <c r="J9335">
        <v>1</v>
      </c>
      <c r="K9335">
        <v>125000</v>
      </c>
      <c r="L9335" t="s">
        <v>25</v>
      </c>
      <c r="M9335" t="s">
        <v>39</v>
      </c>
      <c r="N9335">
        <v>6</v>
      </c>
      <c r="O9335" t="s">
        <v>1153</v>
      </c>
      <c r="P9335" t="s">
        <v>27</v>
      </c>
      <c r="Q9335" t="s">
        <v>41</v>
      </c>
      <c r="R9335" t="s">
        <v>89</v>
      </c>
      <c r="S9335" t="s">
        <v>90</v>
      </c>
    </row>
    <row r="9336" spans="1:19" hidden="1">
      <c r="A9336">
        <v>12022</v>
      </c>
      <c r="B9336" t="s">
        <v>19</v>
      </c>
      <c r="C9336" t="s">
        <v>36</v>
      </c>
      <c r="D9336" t="s">
        <v>21</v>
      </c>
      <c r="E9336" t="s">
        <v>152</v>
      </c>
      <c r="F9336" t="s">
        <v>56</v>
      </c>
      <c r="G9336" t="s">
        <v>333</v>
      </c>
      <c r="H9336" t="s">
        <v>229</v>
      </c>
      <c r="I9336">
        <v>1</v>
      </c>
      <c r="J9336">
        <v>1</v>
      </c>
      <c r="K9336">
        <v>125000</v>
      </c>
      <c r="L9336" t="s">
        <v>25</v>
      </c>
      <c r="M9336" t="s">
        <v>39</v>
      </c>
      <c r="N9336">
        <v>6</v>
      </c>
      <c r="O9336" t="s">
        <v>1153</v>
      </c>
      <c r="P9336" t="s">
        <v>27</v>
      </c>
      <c r="Q9336" t="s">
        <v>41</v>
      </c>
      <c r="R9336" t="s">
        <v>224</v>
      </c>
      <c r="S9336" t="s">
        <v>68</v>
      </c>
    </row>
    <row r="9337" spans="1:19" hidden="1">
      <c r="A9337">
        <v>12022</v>
      </c>
      <c r="B9337" t="s">
        <v>19</v>
      </c>
      <c r="C9337" t="s">
        <v>36</v>
      </c>
      <c r="D9337" t="s">
        <v>21</v>
      </c>
      <c r="E9337" t="s">
        <v>152</v>
      </c>
      <c r="F9337" t="s">
        <v>56</v>
      </c>
      <c r="G9337" t="s">
        <v>333</v>
      </c>
      <c r="H9337" t="s">
        <v>229</v>
      </c>
      <c r="I9337">
        <v>1</v>
      </c>
      <c r="J9337">
        <v>1</v>
      </c>
      <c r="K9337">
        <v>125000</v>
      </c>
      <c r="L9337" t="s">
        <v>25</v>
      </c>
      <c r="M9337" t="s">
        <v>39</v>
      </c>
      <c r="N9337">
        <v>6</v>
      </c>
      <c r="O9337" t="s">
        <v>1153</v>
      </c>
      <c r="P9337" t="s">
        <v>27</v>
      </c>
      <c r="Q9337" t="s">
        <v>41</v>
      </c>
      <c r="R9337" t="s">
        <v>365</v>
      </c>
      <c r="S9337" t="s">
        <v>68</v>
      </c>
    </row>
    <row r="9338" spans="1:19" hidden="1">
      <c r="A9338">
        <v>12022</v>
      </c>
      <c r="B9338" t="s">
        <v>19</v>
      </c>
      <c r="C9338" t="s">
        <v>36</v>
      </c>
      <c r="D9338" t="s">
        <v>21</v>
      </c>
      <c r="E9338" t="s">
        <v>152</v>
      </c>
      <c r="F9338" t="s">
        <v>56</v>
      </c>
      <c r="G9338" t="s">
        <v>333</v>
      </c>
      <c r="H9338" t="s">
        <v>229</v>
      </c>
      <c r="I9338">
        <v>1</v>
      </c>
      <c r="J9338">
        <v>1</v>
      </c>
      <c r="K9338">
        <v>125000</v>
      </c>
      <c r="L9338" t="s">
        <v>25</v>
      </c>
      <c r="M9338" t="s">
        <v>39</v>
      </c>
      <c r="N9338">
        <v>6</v>
      </c>
      <c r="O9338" t="s">
        <v>1153</v>
      </c>
      <c r="P9338" t="s">
        <v>27</v>
      </c>
      <c r="Q9338" t="s">
        <v>41</v>
      </c>
      <c r="R9338" t="s">
        <v>60</v>
      </c>
      <c r="S9338" t="s">
        <v>61</v>
      </c>
    </row>
    <row r="9339" spans="1:19" hidden="1">
      <c r="A9339">
        <v>12025</v>
      </c>
      <c r="B9339" t="s">
        <v>19</v>
      </c>
      <c r="C9339" t="s">
        <v>36</v>
      </c>
      <c r="D9339" t="s">
        <v>21</v>
      </c>
      <c r="E9339" t="s">
        <v>22</v>
      </c>
      <c r="F9339" t="s">
        <v>54</v>
      </c>
      <c r="G9339" t="s">
        <v>333</v>
      </c>
      <c r="H9339" t="s">
        <v>229</v>
      </c>
      <c r="I9339">
        <v>1</v>
      </c>
      <c r="J9339">
        <v>1</v>
      </c>
      <c r="K9339">
        <v>400000</v>
      </c>
      <c r="L9339" t="s">
        <v>70</v>
      </c>
      <c r="M9339" t="s">
        <v>73</v>
      </c>
      <c r="N9339">
        <v>20</v>
      </c>
      <c r="O9339" s="1">
        <v>39573.415185185186</v>
      </c>
      <c r="P9339" t="s">
        <v>27</v>
      </c>
      <c r="Q9339" t="s">
        <v>41</v>
      </c>
      <c r="R9339" t="s">
        <v>32</v>
      </c>
      <c r="S9339" t="s">
        <v>30</v>
      </c>
    </row>
    <row r="9340" spans="1:19" hidden="1">
      <c r="A9340">
        <v>12025</v>
      </c>
      <c r="B9340" t="s">
        <v>19</v>
      </c>
      <c r="C9340" t="s">
        <v>36</v>
      </c>
      <c r="D9340" t="s">
        <v>21</v>
      </c>
      <c r="E9340" t="s">
        <v>22</v>
      </c>
      <c r="F9340" t="s">
        <v>54</v>
      </c>
      <c r="G9340" t="s">
        <v>333</v>
      </c>
      <c r="H9340" t="s">
        <v>229</v>
      </c>
      <c r="I9340">
        <v>1</v>
      </c>
      <c r="J9340">
        <v>1</v>
      </c>
      <c r="K9340">
        <v>400000</v>
      </c>
      <c r="L9340" t="s">
        <v>70</v>
      </c>
      <c r="M9340" t="s">
        <v>73</v>
      </c>
      <c r="N9340">
        <v>20</v>
      </c>
      <c r="O9340" s="1">
        <v>39573.415185185186</v>
      </c>
      <c r="P9340" t="s">
        <v>27</v>
      </c>
      <c r="Q9340" t="s">
        <v>41</v>
      </c>
      <c r="R9340" t="s">
        <v>476</v>
      </c>
      <c r="S9340" t="s">
        <v>104</v>
      </c>
    </row>
    <row r="9341" spans="1:19" hidden="1">
      <c r="A9341">
        <v>12026</v>
      </c>
      <c r="B9341" t="s">
        <v>50</v>
      </c>
      <c r="C9341" t="s">
        <v>65</v>
      </c>
      <c r="D9341" t="s">
        <v>46</v>
      </c>
      <c r="E9341" t="s">
        <v>22</v>
      </c>
      <c r="F9341" t="s">
        <v>54</v>
      </c>
      <c r="G9341" t="s">
        <v>333</v>
      </c>
      <c r="H9341" t="s">
        <v>229</v>
      </c>
      <c r="I9341">
        <v>1</v>
      </c>
      <c r="J9341">
        <v>1</v>
      </c>
      <c r="K9341">
        <v>380000</v>
      </c>
      <c r="L9341" t="s">
        <v>25</v>
      </c>
      <c r="M9341" t="s">
        <v>55</v>
      </c>
      <c r="N9341">
        <v>1</v>
      </c>
      <c r="O9341" s="1">
        <v>39573.417361111111</v>
      </c>
      <c r="P9341" t="s">
        <v>27</v>
      </c>
      <c r="Q9341" t="s">
        <v>28</v>
      </c>
      <c r="R9341" t="s">
        <v>222</v>
      </c>
      <c r="S9341" t="s">
        <v>68</v>
      </c>
    </row>
    <row r="9342" spans="1:19" hidden="1">
      <c r="A9342">
        <v>12029</v>
      </c>
      <c r="B9342" t="s">
        <v>19</v>
      </c>
      <c r="C9342" t="s">
        <v>62</v>
      </c>
      <c r="D9342" t="s">
        <v>46</v>
      </c>
      <c r="E9342" t="s">
        <v>22</v>
      </c>
      <c r="F9342" t="s">
        <v>56</v>
      </c>
      <c r="G9342" t="s">
        <v>332</v>
      </c>
      <c r="H9342" t="s">
        <v>233</v>
      </c>
      <c r="I9342">
        <v>1</v>
      </c>
      <c r="J9342">
        <v>1</v>
      </c>
      <c r="K9342">
        <v>220000</v>
      </c>
      <c r="L9342" t="s">
        <v>25</v>
      </c>
      <c r="M9342" t="s">
        <v>39</v>
      </c>
      <c r="N9342">
        <v>5</v>
      </c>
      <c r="O9342" s="1">
        <v>39573.420613425929</v>
      </c>
      <c r="P9342" t="s">
        <v>27</v>
      </c>
      <c r="Q9342" t="s">
        <v>41</v>
      </c>
      <c r="R9342" t="s">
        <v>128</v>
      </c>
      <c r="S9342" t="s">
        <v>61</v>
      </c>
    </row>
    <row r="9343" spans="1:19" hidden="1">
      <c r="A9343">
        <v>12038</v>
      </c>
      <c r="B9343" t="s">
        <v>50</v>
      </c>
      <c r="C9343" t="s">
        <v>65</v>
      </c>
      <c r="D9343" t="s">
        <v>51</v>
      </c>
      <c r="E9343" t="s">
        <v>22</v>
      </c>
      <c r="F9343" t="s">
        <v>56</v>
      </c>
      <c r="G9343" t="s">
        <v>332</v>
      </c>
      <c r="H9343" t="s">
        <v>227</v>
      </c>
      <c r="I9343">
        <v>1</v>
      </c>
      <c r="J9343">
        <v>1</v>
      </c>
      <c r="K9343">
        <v>620000</v>
      </c>
      <c r="L9343" t="s">
        <v>86</v>
      </c>
      <c r="M9343" t="s">
        <v>73</v>
      </c>
      <c r="N9343">
        <v>12</v>
      </c>
      <c r="O9343" s="1">
        <v>39573.441354166665</v>
      </c>
      <c r="P9343" t="s">
        <v>27</v>
      </c>
      <c r="Q9343" t="s">
        <v>66</v>
      </c>
      <c r="R9343" t="s">
        <v>29</v>
      </c>
      <c r="S9343" t="s">
        <v>30</v>
      </c>
    </row>
    <row r="9344" spans="1:19" hidden="1">
      <c r="A9344">
        <v>12038</v>
      </c>
      <c r="B9344" t="s">
        <v>50</v>
      </c>
      <c r="C9344" t="s">
        <v>65</v>
      </c>
      <c r="D9344" t="s">
        <v>51</v>
      </c>
      <c r="E9344" t="s">
        <v>22</v>
      </c>
      <c r="F9344" t="s">
        <v>56</v>
      </c>
      <c r="G9344" t="s">
        <v>332</v>
      </c>
      <c r="H9344" t="s">
        <v>227</v>
      </c>
      <c r="I9344">
        <v>1</v>
      </c>
      <c r="J9344">
        <v>1</v>
      </c>
      <c r="K9344">
        <v>620000</v>
      </c>
      <c r="L9344" t="s">
        <v>86</v>
      </c>
      <c r="M9344" t="s">
        <v>73</v>
      </c>
      <c r="N9344">
        <v>12</v>
      </c>
      <c r="O9344" s="1">
        <v>39573.441354166665</v>
      </c>
      <c r="P9344" t="s">
        <v>27</v>
      </c>
      <c r="Q9344" t="s">
        <v>66</v>
      </c>
      <c r="R9344" t="s">
        <v>31</v>
      </c>
      <c r="S9344" t="s">
        <v>30</v>
      </c>
    </row>
    <row r="9345" spans="1:19" hidden="1">
      <c r="A9345">
        <v>12042</v>
      </c>
      <c r="B9345" t="s">
        <v>19</v>
      </c>
      <c r="C9345" t="s">
        <v>36</v>
      </c>
      <c r="D9345" t="s">
        <v>51</v>
      </c>
      <c r="E9345" t="s">
        <v>111</v>
      </c>
      <c r="F9345" t="s">
        <v>56</v>
      </c>
      <c r="G9345" t="s">
        <v>332</v>
      </c>
      <c r="H9345" t="s">
        <v>235</v>
      </c>
      <c r="I9345">
        <v>1</v>
      </c>
      <c r="J9345">
        <v>1</v>
      </c>
      <c r="K9345">
        <v>120000</v>
      </c>
      <c r="L9345" t="s">
        <v>25</v>
      </c>
      <c r="M9345" t="s">
        <v>39</v>
      </c>
      <c r="N9345">
        <v>8</v>
      </c>
      <c r="O9345" s="1">
        <v>39573.444479166668</v>
      </c>
      <c r="P9345" t="s">
        <v>27</v>
      </c>
      <c r="Q9345" t="s">
        <v>41</v>
      </c>
      <c r="R9345" t="s">
        <v>60</v>
      </c>
      <c r="S9345" t="s">
        <v>61</v>
      </c>
    </row>
    <row r="9346" spans="1:19" hidden="1">
      <c r="A9346">
        <v>12042</v>
      </c>
      <c r="B9346" t="s">
        <v>19</v>
      </c>
      <c r="C9346" t="s">
        <v>36</v>
      </c>
      <c r="D9346" t="s">
        <v>51</v>
      </c>
      <c r="E9346" t="s">
        <v>111</v>
      </c>
      <c r="F9346" t="s">
        <v>56</v>
      </c>
      <c r="G9346" t="s">
        <v>332</v>
      </c>
      <c r="H9346" t="s">
        <v>235</v>
      </c>
      <c r="I9346">
        <v>1</v>
      </c>
      <c r="J9346">
        <v>1</v>
      </c>
      <c r="K9346">
        <v>120000</v>
      </c>
      <c r="L9346" t="s">
        <v>25</v>
      </c>
      <c r="M9346" t="s">
        <v>39</v>
      </c>
      <c r="N9346">
        <v>8</v>
      </c>
      <c r="O9346" s="1">
        <v>39573.444479166668</v>
      </c>
      <c r="P9346" t="s">
        <v>27</v>
      </c>
      <c r="Q9346" t="s">
        <v>41</v>
      </c>
      <c r="R9346" t="s">
        <v>105</v>
      </c>
      <c r="S9346" t="s">
        <v>61</v>
      </c>
    </row>
    <row r="9347" spans="1:19" hidden="1">
      <c r="A9347">
        <v>12043</v>
      </c>
      <c r="B9347" t="s">
        <v>19</v>
      </c>
      <c r="C9347" t="s">
        <v>757</v>
      </c>
      <c r="D9347" t="s">
        <v>46</v>
      </c>
      <c r="E9347" t="s">
        <v>22</v>
      </c>
      <c r="F9347" t="s">
        <v>56</v>
      </c>
      <c r="G9347" t="s">
        <v>332</v>
      </c>
      <c r="H9347" t="s">
        <v>229</v>
      </c>
      <c r="I9347">
        <v>1</v>
      </c>
      <c r="J9347">
        <v>1</v>
      </c>
      <c r="K9347">
        <v>250000</v>
      </c>
      <c r="L9347" t="s">
        <v>25</v>
      </c>
      <c r="M9347" t="s">
        <v>55</v>
      </c>
      <c r="N9347">
        <v>2</v>
      </c>
      <c r="O9347" s="1">
        <v>39573.446238425924</v>
      </c>
      <c r="P9347" t="s">
        <v>53</v>
      </c>
      <c r="Q9347" t="s">
        <v>28</v>
      </c>
      <c r="R9347" t="s">
        <v>255</v>
      </c>
      <c r="S9347" t="s">
        <v>61</v>
      </c>
    </row>
    <row r="9348" spans="1:19" hidden="1">
      <c r="A9348">
        <v>12043</v>
      </c>
      <c r="B9348" t="s">
        <v>19</v>
      </c>
      <c r="C9348" t="s">
        <v>757</v>
      </c>
      <c r="D9348" t="s">
        <v>46</v>
      </c>
      <c r="E9348" t="s">
        <v>22</v>
      </c>
      <c r="F9348" t="s">
        <v>56</v>
      </c>
      <c r="G9348" t="s">
        <v>332</v>
      </c>
      <c r="H9348" t="s">
        <v>229</v>
      </c>
      <c r="I9348">
        <v>1</v>
      </c>
      <c r="J9348">
        <v>1</v>
      </c>
      <c r="K9348">
        <v>250000</v>
      </c>
      <c r="L9348" t="s">
        <v>25</v>
      </c>
      <c r="M9348" t="s">
        <v>55</v>
      </c>
      <c r="N9348">
        <v>2</v>
      </c>
      <c r="O9348" s="1">
        <v>39573.446238425924</v>
      </c>
      <c r="P9348" t="s">
        <v>27</v>
      </c>
      <c r="Q9348" t="s">
        <v>41</v>
      </c>
      <c r="R9348" t="s">
        <v>255</v>
      </c>
      <c r="S9348" t="s">
        <v>61</v>
      </c>
    </row>
    <row r="9349" spans="1:19" hidden="1">
      <c r="A9349">
        <v>12046</v>
      </c>
      <c r="B9349" t="s">
        <v>35</v>
      </c>
      <c r="C9349" t="s">
        <v>36</v>
      </c>
      <c r="D9349" t="s">
        <v>21</v>
      </c>
      <c r="E9349" t="s">
        <v>22</v>
      </c>
      <c r="F9349" t="s">
        <v>52</v>
      </c>
      <c r="G9349" t="s">
        <v>333</v>
      </c>
      <c r="H9349" t="s">
        <v>229</v>
      </c>
      <c r="I9349">
        <v>1</v>
      </c>
      <c r="J9349">
        <v>1</v>
      </c>
      <c r="K9349">
        <v>530000</v>
      </c>
      <c r="L9349" t="s">
        <v>25</v>
      </c>
      <c r="M9349" t="s">
        <v>26</v>
      </c>
      <c r="N9349">
        <v>8</v>
      </c>
      <c r="O9349" s="1">
        <v>39573.447662037041</v>
      </c>
      <c r="P9349" t="s">
        <v>27</v>
      </c>
      <c r="Q9349" t="s">
        <v>28</v>
      </c>
      <c r="R9349" t="s">
        <v>76</v>
      </c>
      <c r="S9349" t="s">
        <v>43</v>
      </c>
    </row>
    <row r="9350" spans="1:19" hidden="1">
      <c r="A9350">
        <v>12046</v>
      </c>
      <c r="B9350" t="s">
        <v>35</v>
      </c>
      <c r="C9350" t="s">
        <v>36</v>
      </c>
      <c r="D9350" t="s">
        <v>21</v>
      </c>
      <c r="E9350" t="s">
        <v>22</v>
      </c>
      <c r="F9350" t="s">
        <v>52</v>
      </c>
      <c r="G9350" t="s">
        <v>333</v>
      </c>
      <c r="H9350" t="s">
        <v>229</v>
      </c>
      <c r="I9350">
        <v>1</v>
      </c>
      <c r="J9350">
        <v>1</v>
      </c>
      <c r="K9350">
        <v>530000</v>
      </c>
      <c r="L9350" t="s">
        <v>25</v>
      </c>
      <c r="M9350" t="s">
        <v>26</v>
      </c>
      <c r="N9350">
        <v>8</v>
      </c>
      <c r="O9350" s="1">
        <v>39573.447662037041</v>
      </c>
      <c r="P9350" t="s">
        <v>27</v>
      </c>
      <c r="Q9350" t="s">
        <v>28</v>
      </c>
      <c r="R9350" t="s">
        <v>128</v>
      </c>
      <c r="S9350" t="s">
        <v>61</v>
      </c>
    </row>
    <row r="9351" spans="1:19" hidden="1">
      <c r="A9351">
        <v>12047</v>
      </c>
      <c r="B9351" t="s">
        <v>19</v>
      </c>
      <c r="C9351" t="s">
        <v>20</v>
      </c>
      <c r="D9351" t="s">
        <v>51</v>
      </c>
      <c r="E9351" t="s">
        <v>22</v>
      </c>
      <c r="F9351" t="s">
        <v>56</v>
      </c>
      <c r="G9351" t="s">
        <v>332</v>
      </c>
      <c r="H9351" t="s">
        <v>251</v>
      </c>
      <c r="I9351">
        <v>1</v>
      </c>
      <c r="J9351">
        <v>0</v>
      </c>
      <c r="K9351">
        <v>230000</v>
      </c>
      <c r="L9351" t="s">
        <v>25</v>
      </c>
      <c r="M9351" t="s">
        <v>39</v>
      </c>
      <c r="N9351">
        <v>15</v>
      </c>
      <c r="O9351" s="1">
        <v>39573.447962962964</v>
      </c>
      <c r="P9351" t="s">
        <v>27</v>
      </c>
      <c r="Q9351" t="s">
        <v>66</v>
      </c>
      <c r="R9351" t="s">
        <v>29</v>
      </c>
      <c r="S9351" t="s">
        <v>30</v>
      </c>
    </row>
    <row r="9352" spans="1:19" hidden="1">
      <c r="A9352">
        <v>12047</v>
      </c>
      <c r="B9352" t="s">
        <v>19</v>
      </c>
      <c r="C9352" t="s">
        <v>20</v>
      </c>
      <c r="D9352" t="s">
        <v>51</v>
      </c>
      <c r="E9352" t="s">
        <v>22</v>
      </c>
      <c r="F9352" t="s">
        <v>56</v>
      </c>
      <c r="G9352" t="s">
        <v>332</v>
      </c>
      <c r="H9352" t="s">
        <v>251</v>
      </c>
      <c r="I9352">
        <v>1</v>
      </c>
      <c r="J9352">
        <v>0</v>
      </c>
      <c r="K9352">
        <v>230000</v>
      </c>
      <c r="L9352" t="s">
        <v>25</v>
      </c>
      <c r="M9352" t="s">
        <v>39</v>
      </c>
      <c r="N9352">
        <v>15</v>
      </c>
      <c r="O9352" s="1">
        <v>39573.447962962964</v>
      </c>
      <c r="P9352" t="s">
        <v>27</v>
      </c>
      <c r="Q9352" t="s">
        <v>66</v>
      </c>
      <c r="R9352" t="s">
        <v>31</v>
      </c>
      <c r="S9352" t="s">
        <v>30</v>
      </c>
    </row>
    <row r="9353" spans="1:19" hidden="1">
      <c r="A9353">
        <v>12047</v>
      </c>
      <c r="B9353" t="s">
        <v>19</v>
      </c>
      <c r="C9353" t="s">
        <v>20</v>
      </c>
      <c r="D9353" t="s">
        <v>51</v>
      </c>
      <c r="E9353" t="s">
        <v>22</v>
      </c>
      <c r="F9353" t="s">
        <v>56</v>
      </c>
      <c r="G9353" t="s">
        <v>332</v>
      </c>
      <c r="H9353" t="s">
        <v>251</v>
      </c>
      <c r="I9353">
        <v>1</v>
      </c>
      <c r="J9353">
        <v>0</v>
      </c>
      <c r="K9353">
        <v>230000</v>
      </c>
      <c r="L9353" t="s">
        <v>25</v>
      </c>
      <c r="M9353" t="s">
        <v>39</v>
      </c>
      <c r="N9353">
        <v>15</v>
      </c>
      <c r="O9353" s="1">
        <v>39573.447962962964</v>
      </c>
      <c r="P9353" t="s">
        <v>27</v>
      </c>
      <c r="Q9353" t="s">
        <v>66</v>
      </c>
      <c r="R9353" t="s">
        <v>32</v>
      </c>
      <c r="S9353" t="s">
        <v>30</v>
      </c>
    </row>
    <row r="9354" spans="1:19" hidden="1">
      <c r="A9354">
        <v>12049</v>
      </c>
      <c r="B9354" t="s">
        <v>35</v>
      </c>
      <c r="C9354" t="s">
        <v>121</v>
      </c>
      <c r="D9354" t="s">
        <v>21</v>
      </c>
      <c r="E9354" t="s">
        <v>22</v>
      </c>
      <c r="F9354" t="s">
        <v>54</v>
      </c>
      <c r="G9354" t="s">
        <v>333</v>
      </c>
      <c r="H9354" t="s">
        <v>229</v>
      </c>
      <c r="I9354">
        <v>0</v>
      </c>
      <c r="J9354">
        <v>1</v>
      </c>
      <c r="K9354">
        <v>65500</v>
      </c>
      <c r="L9354" t="s">
        <v>25</v>
      </c>
      <c r="M9354" t="s">
        <v>55</v>
      </c>
      <c r="N9354">
        <v>6</v>
      </c>
      <c r="O9354" s="1">
        <v>39573.451145833336</v>
      </c>
      <c r="P9354" t="s">
        <v>27</v>
      </c>
      <c r="Q9354" t="s">
        <v>41</v>
      </c>
      <c r="R9354" t="s">
        <v>76</v>
      </c>
      <c r="S9354" t="s">
        <v>43</v>
      </c>
    </row>
    <row r="9355" spans="1:19" hidden="1">
      <c r="A9355">
        <v>12052</v>
      </c>
      <c r="B9355" t="s">
        <v>50</v>
      </c>
      <c r="C9355" t="s">
        <v>65</v>
      </c>
      <c r="D9355" t="s">
        <v>21</v>
      </c>
      <c r="E9355" t="s">
        <v>22</v>
      </c>
      <c r="F9355" t="s">
        <v>56</v>
      </c>
      <c r="G9355" t="s">
        <v>333</v>
      </c>
      <c r="H9355" t="s">
        <v>253</v>
      </c>
      <c r="I9355">
        <v>1</v>
      </c>
      <c r="J9355">
        <v>1</v>
      </c>
      <c r="K9355">
        <v>300000</v>
      </c>
      <c r="L9355" t="s">
        <v>25</v>
      </c>
      <c r="M9355" t="s">
        <v>55</v>
      </c>
      <c r="N9355">
        <v>10</v>
      </c>
      <c r="O9355" s="1">
        <v>39573.45517361111</v>
      </c>
      <c r="P9355" t="s">
        <v>27</v>
      </c>
      <c r="Q9355" t="s">
        <v>28</v>
      </c>
      <c r="R9355" t="s">
        <v>128</v>
      </c>
      <c r="S9355" t="s">
        <v>61</v>
      </c>
    </row>
    <row r="9356" spans="1:19" hidden="1">
      <c r="A9356">
        <v>12053</v>
      </c>
      <c r="B9356" t="s">
        <v>19</v>
      </c>
      <c r="C9356" t="s">
        <v>62</v>
      </c>
      <c r="D9356" t="s">
        <v>21</v>
      </c>
      <c r="E9356" t="s">
        <v>22</v>
      </c>
      <c r="F9356" t="s">
        <v>38</v>
      </c>
      <c r="G9356" t="s">
        <v>333</v>
      </c>
      <c r="H9356" t="s">
        <v>245</v>
      </c>
      <c r="I9356">
        <v>1</v>
      </c>
      <c r="J9356">
        <v>1</v>
      </c>
      <c r="K9356">
        <v>270000</v>
      </c>
      <c r="L9356" t="s">
        <v>25</v>
      </c>
      <c r="M9356" t="s">
        <v>73</v>
      </c>
      <c r="N9356">
        <v>12</v>
      </c>
      <c r="O9356" s="1">
        <v>39573.456921296296</v>
      </c>
      <c r="P9356" t="s">
        <v>27</v>
      </c>
      <c r="Q9356" t="s">
        <v>41</v>
      </c>
      <c r="R9356" t="s">
        <v>379</v>
      </c>
      <c r="S9356" t="s">
        <v>211</v>
      </c>
    </row>
    <row r="9357" spans="1:19" hidden="1">
      <c r="A9357">
        <v>12055</v>
      </c>
      <c r="B9357" t="s">
        <v>19</v>
      </c>
      <c r="C9357" t="s">
        <v>62</v>
      </c>
      <c r="D9357" t="s">
        <v>51</v>
      </c>
      <c r="E9357" t="s">
        <v>22</v>
      </c>
      <c r="F9357" t="s">
        <v>52</v>
      </c>
      <c r="G9357" t="s">
        <v>333</v>
      </c>
      <c r="H9357" t="s">
        <v>239</v>
      </c>
      <c r="I9357">
        <v>1</v>
      </c>
      <c r="J9357">
        <v>1</v>
      </c>
      <c r="K9357">
        <v>250000</v>
      </c>
      <c r="L9357" t="s">
        <v>25</v>
      </c>
      <c r="M9357" t="s">
        <v>57</v>
      </c>
      <c r="N9357">
        <v>8</v>
      </c>
      <c r="O9357" t="s">
        <v>1154</v>
      </c>
      <c r="P9357" t="s">
        <v>27</v>
      </c>
      <c r="Q9357" t="s">
        <v>41</v>
      </c>
      <c r="R9357" t="s">
        <v>249</v>
      </c>
      <c r="S9357" t="s">
        <v>61</v>
      </c>
    </row>
    <row r="9358" spans="1:19" hidden="1">
      <c r="A9358">
        <v>12056</v>
      </c>
      <c r="B9358" t="s">
        <v>35</v>
      </c>
      <c r="C9358" t="s">
        <v>36</v>
      </c>
      <c r="D9358" t="s">
        <v>21</v>
      </c>
      <c r="E9358" t="s">
        <v>22</v>
      </c>
      <c r="F9358" t="s">
        <v>23</v>
      </c>
      <c r="G9358" t="s">
        <v>333</v>
      </c>
      <c r="H9358" t="s">
        <v>227</v>
      </c>
      <c r="I9358">
        <v>1</v>
      </c>
      <c r="J9358">
        <v>1</v>
      </c>
      <c r="K9358">
        <v>150000</v>
      </c>
      <c r="L9358" t="s">
        <v>25</v>
      </c>
      <c r="M9358" t="s">
        <v>39</v>
      </c>
      <c r="N9358">
        <v>1999</v>
      </c>
      <c r="O9358" s="1">
        <v>39573.466736111113</v>
      </c>
      <c r="P9358" t="s">
        <v>27</v>
      </c>
      <c r="Q9358" t="s">
        <v>28</v>
      </c>
      <c r="R9358" t="s">
        <v>29</v>
      </c>
      <c r="S9358" t="s">
        <v>30</v>
      </c>
    </row>
    <row r="9359" spans="1:19" hidden="1">
      <c r="A9359">
        <v>12056</v>
      </c>
      <c r="B9359" t="s">
        <v>35</v>
      </c>
      <c r="C9359" t="s">
        <v>36</v>
      </c>
      <c r="D9359" t="s">
        <v>21</v>
      </c>
      <c r="E9359" t="s">
        <v>22</v>
      </c>
      <c r="F9359" t="s">
        <v>23</v>
      </c>
      <c r="G9359" t="s">
        <v>333</v>
      </c>
      <c r="H9359" t="s">
        <v>227</v>
      </c>
      <c r="I9359">
        <v>1</v>
      </c>
      <c r="J9359">
        <v>1</v>
      </c>
      <c r="K9359">
        <v>150000</v>
      </c>
      <c r="L9359" t="s">
        <v>25</v>
      </c>
      <c r="M9359" t="s">
        <v>39</v>
      </c>
      <c r="N9359">
        <v>1999</v>
      </c>
      <c r="O9359" s="1">
        <v>39573.466736111113</v>
      </c>
      <c r="P9359" t="s">
        <v>27</v>
      </c>
      <c r="Q9359" t="s">
        <v>28</v>
      </c>
      <c r="R9359" t="s">
        <v>249</v>
      </c>
      <c r="S9359" t="s">
        <v>61</v>
      </c>
    </row>
    <row r="9360" spans="1:19" hidden="1">
      <c r="A9360">
        <v>12059</v>
      </c>
      <c r="B9360" t="s">
        <v>35</v>
      </c>
      <c r="C9360" t="s">
        <v>36</v>
      </c>
      <c r="D9360" t="s">
        <v>46</v>
      </c>
      <c r="E9360" t="s">
        <v>22</v>
      </c>
      <c r="F9360" t="s">
        <v>52</v>
      </c>
      <c r="G9360" t="s">
        <v>332</v>
      </c>
      <c r="H9360" t="s">
        <v>237</v>
      </c>
      <c r="I9360">
        <v>0</v>
      </c>
      <c r="J9360">
        <v>1</v>
      </c>
      <c r="K9360">
        <v>197850</v>
      </c>
      <c r="L9360" t="s">
        <v>25</v>
      </c>
      <c r="M9360" t="s">
        <v>55</v>
      </c>
      <c r="N9360">
        <v>2</v>
      </c>
      <c r="O9360" s="1">
        <v>39573.474108796298</v>
      </c>
      <c r="P9360" t="s">
        <v>27</v>
      </c>
      <c r="Q9360" t="s">
        <v>28</v>
      </c>
      <c r="R9360" t="s">
        <v>217</v>
      </c>
      <c r="S9360" t="s">
        <v>90</v>
      </c>
    </row>
    <row r="9361" spans="1:19" hidden="1">
      <c r="A9361">
        <v>12059</v>
      </c>
      <c r="B9361" t="s">
        <v>35</v>
      </c>
      <c r="C9361" t="s">
        <v>36</v>
      </c>
      <c r="D9361" t="s">
        <v>46</v>
      </c>
      <c r="E9361" t="s">
        <v>22</v>
      </c>
      <c r="F9361" t="s">
        <v>52</v>
      </c>
      <c r="G9361" t="s">
        <v>332</v>
      </c>
      <c r="H9361" t="s">
        <v>237</v>
      </c>
      <c r="I9361">
        <v>0</v>
      </c>
      <c r="J9361">
        <v>1</v>
      </c>
      <c r="K9361">
        <v>197850</v>
      </c>
      <c r="L9361" t="s">
        <v>25</v>
      </c>
      <c r="M9361" t="s">
        <v>55</v>
      </c>
      <c r="N9361">
        <v>2</v>
      </c>
      <c r="O9361" s="1">
        <v>39573.474108796298</v>
      </c>
      <c r="P9361" t="s">
        <v>27</v>
      </c>
      <c r="Q9361" t="s">
        <v>28</v>
      </c>
      <c r="R9361" t="s">
        <v>249</v>
      </c>
      <c r="S9361" t="s">
        <v>61</v>
      </c>
    </row>
    <row r="9362" spans="1:19" hidden="1">
      <c r="A9362">
        <v>12059</v>
      </c>
      <c r="B9362" t="s">
        <v>35</v>
      </c>
      <c r="C9362" t="s">
        <v>36</v>
      </c>
      <c r="D9362" t="s">
        <v>46</v>
      </c>
      <c r="E9362" t="s">
        <v>22</v>
      </c>
      <c r="F9362" t="s">
        <v>52</v>
      </c>
      <c r="G9362" t="s">
        <v>332</v>
      </c>
      <c r="H9362" t="s">
        <v>237</v>
      </c>
      <c r="I9362">
        <v>0</v>
      </c>
      <c r="J9362">
        <v>1</v>
      </c>
      <c r="K9362">
        <v>197850</v>
      </c>
      <c r="L9362" t="s">
        <v>25</v>
      </c>
      <c r="M9362" t="s">
        <v>55</v>
      </c>
      <c r="N9362">
        <v>2</v>
      </c>
      <c r="O9362" s="1">
        <v>39573.474108796298</v>
      </c>
      <c r="P9362" t="s">
        <v>27</v>
      </c>
      <c r="Q9362" t="s">
        <v>28</v>
      </c>
      <c r="R9362" t="s">
        <v>128</v>
      </c>
      <c r="S9362" t="s">
        <v>61</v>
      </c>
    </row>
    <row r="9363" spans="1:19" hidden="1">
      <c r="A9363">
        <v>12060</v>
      </c>
      <c r="B9363" t="s">
        <v>19</v>
      </c>
      <c r="C9363" t="s">
        <v>62</v>
      </c>
      <c r="D9363" t="s">
        <v>21</v>
      </c>
      <c r="E9363" t="s">
        <v>159</v>
      </c>
      <c r="F9363" t="s">
        <v>56</v>
      </c>
      <c r="G9363" t="s">
        <v>333</v>
      </c>
      <c r="H9363" t="s">
        <v>233</v>
      </c>
      <c r="I9363">
        <v>1</v>
      </c>
      <c r="J9363">
        <v>1</v>
      </c>
      <c r="K9363">
        <v>86000</v>
      </c>
      <c r="L9363" t="s">
        <v>25</v>
      </c>
      <c r="M9363" t="s">
        <v>39</v>
      </c>
      <c r="N9363">
        <v>10</v>
      </c>
      <c r="O9363" t="s">
        <v>1155</v>
      </c>
      <c r="P9363" t="s">
        <v>27</v>
      </c>
      <c r="Q9363" t="s">
        <v>28</v>
      </c>
      <c r="R9363" t="s">
        <v>379</v>
      </c>
      <c r="S9363" t="s">
        <v>211</v>
      </c>
    </row>
    <row r="9364" spans="1:19" hidden="1">
      <c r="A9364">
        <v>12060</v>
      </c>
      <c r="B9364" t="s">
        <v>19</v>
      </c>
      <c r="C9364" t="s">
        <v>62</v>
      </c>
      <c r="D9364" t="s">
        <v>21</v>
      </c>
      <c r="E9364" t="s">
        <v>159</v>
      </c>
      <c r="F9364" t="s">
        <v>56</v>
      </c>
      <c r="G9364" t="s">
        <v>333</v>
      </c>
      <c r="H9364" t="s">
        <v>233</v>
      </c>
      <c r="I9364">
        <v>1</v>
      </c>
      <c r="J9364">
        <v>1</v>
      </c>
      <c r="K9364">
        <v>86000</v>
      </c>
      <c r="L9364" t="s">
        <v>25</v>
      </c>
      <c r="M9364" t="s">
        <v>39</v>
      </c>
      <c r="N9364">
        <v>10</v>
      </c>
      <c r="O9364" t="s">
        <v>1155</v>
      </c>
      <c r="P9364" t="s">
        <v>27</v>
      </c>
      <c r="Q9364" t="s">
        <v>28</v>
      </c>
      <c r="R9364" t="s">
        <v>105</v>
      </c>
      <c r="S9364" t="s">
        <v>61</v>
      </c>
    </row>
    <row r="9365" spans="1:19" hidden="1">
      <c r="A9365">
        <v>12061</v>
      </c>
      <c r="B9365" t="s">
        <v>35</v>
      </c>
      <c r="C9365" t="s">
        <v>20</v>
      </c>
      <c r="D9365" t="s">
        <v>46</v>
      </c>
      <c r="E9365" t="s">
        <v>22</v>
      </c>
      <c r="F9365" t="s">
        <v>23</v>
      </c>
      <c r="G9365" t="s">
        <v>333</v>
      </c>
      <c r="H9365" t="s">
        <v>229</v>
      </c>
      <c r="I9365">
        <v>1</v>
      </c>
      <c r="J9365">
        <v>1</v>
      </c>
      <c r="K9365">
        <v>330000</v>
      </c>
      <c r="L9365" t="s">
        <v>70</v>
      </c>
      <c r="M9365" t="s">
        <v>55</v>
      </c>
      <c r="N9365">
        <v>9</v>
      </c>
      <c r="O9365" s="1">
        <v>39573.483553240738</v>
      </c>
      <c r="P9365" t="s">
        <v>27</v>
      </c>
      <c r="Q9365" t="s">
        <v>41</v>
      </c>
      <c r="R9365" t="s">
        <v>31</v>
      </c>
      <c r="S9365" t="s">
        <v>30</v>
      </c>
    </row>
    <row r="9366" spans="1:19" hidden="1">
      <c r="A9366">
        <v>12062</v>
      </c>
      <c r="B9366" t="s">
        <v>19</v>
      </c>
      <c r="C9366" t="s">
        <v>75</v>
      </c>
      <c r="D9366" t="s">
        <v>21</v>
      </c>
      <c r="E9366" t="s">
        <v>22</v>
      </c>
      <c r="F9366" t="s">
        <v>52</v>
      </c>
      <c r="G9366" t="s">
        <v>333</v>
      </c>
      <c r="H9366" t="s">
        <v>237</v>
      </c>
      <c r="I9366">
        <v>1</v>
      </c>
      <c r="J9366">
        <v>1</v>
      </c>
      <c r="K9366">
        <v>215000</v>
      </c>
      <c r="L9366" t="s">
        <v>25</v>
      </c>
      <c r="M9366" t="s">
        <v>57</v>
      </c>
      <c r="N9366">
        <v>3</v>
      </c>
      <c r="O9366" s="1">
        <v>39573.48642361111</v>
      </c>
      <c r="P9366" t="s">
        <v>27</v>
      </c>
      <c r="Q9366" t="s">
        <v>41</v>
      </c>
      <c r="R9366" t="s">
        <v>29</v>
      </c>
      <c r="S9366" t="s">
        <v>30</v>
      </c>
    </row>
    <row r="9367" spans="1:19" hidden="1">
      <c r="A9367">
        <v>12063</v>
      </c>
      <c r="B9367" t="s">
        <v>50</v>
      </c>
      <c r="C9367" t="s">
        <v>65</v>
      </c>
      <c r="D9367" t="s">
        <v>21</v>
      </c>
      <c r="E9367" t="s">
        <v>22</v>
      </c>
      <c r="F9367" t="s">
        <v>23</v>
      </c>
      <c r="G9367" t="s">
        <v>333</v>
      </c>
      <c r="H9367" t="s">
        <v>227</v>
      </c>
      <c r="I9367">
        <v>1</v>
      </c>
      <c r="J9367">
        <v>1</v>
      </c>
      <c r="K9367">
        <v>550000</v>
      </c>
      <c r="L9367" t="s">
        <v>25</v>
      </c>
      <c r="M9367" t="s">
        <v>26</v>
      </c>
      <c r="N9367">
        <v>7</v>
      </c>
      <c r="O9367" s="1">
        <v>39573.495509259257</v>
      </c>
      <c r="P9367" t="s">
        <v>27</v>
      </c>
      <c r="Q9367" t="s">
        <v>66</v>
      </c>
      <c r="R9367" t="s">
        <v>128</v>
      </c>
      <c r="S9367" t="s">
        <v>61</v>
      </c>
    </row>
    <row r="9368" spans="1:19" hidden="1">
      <c r="A9368">
        <v>12063</v>
      </c>
      <c r="B9368" t="s">
        <v>50</v>
      </c>
      <c r="C9368" t="s">
        <v>65</v>
      </c>
      <c r="D9368" t="s">
        <v>21</v>
      </c>
      <c r="E9368" t="s">
        <v>22</v>
      </c>
      <c r="F9368" t="s">
        <v>23</v>
      </c>
      <c r="G9368" t="s">
        <v>333</v>
      </c>
      <c r="H9368" t="s">
        <v>227</v>
      </c>
      <c r="I9368">
        <v>1</v>
      </c>
      <c r="J9368">
        <v>1</v>
      </c>
      <c r="K9368">
        <v>550000</v>
      </c>
      <c r="L9368" t="s">
        <v>25</v>
      </c>
      <c r="M9368" t="s">
        <v>26</v>
      </c>
      <c r="N9368">
        <v>7</v>
      </c>
      <c r="O9368" s="1">
        <v>39573.495509259257</v>
      </c>
      <c r="P9368" t="s">
        <v>53</v>
      </c>
      <c r="Q9368" t="s">
        <v>28</v>
      </c>
      <c r="R9368" t="s">
        <v>128</v>
      </c>
      <c r="S9368" t="s">
        <v>61</v>
      </c>
    </row>
    <row r="9369" spans="1:19" hidden="1">
      <c r="A9369">
        <v>12067</v>
      </c>
      <c r="B9369" t="s">
        <v>19</v>
      </c>
      <c r="C9369" t="s">
        <v>75</v>
      </c>
      <c r="D9369" t="s">
        <v>21</v>
      </c>
      <c r="E9369" t="s">
        <v>22</v>
      </c>
      <c r="F9369" t="s">
        <v>38</v>
      </c>
      <c r="G9369" t="s">
        <v>332</v>
      </c>
      <c r="H9369" t="s">
        <v>229</v>
      </c>
      <c r="I9369">
        <v>1</v>
      </c>
      <c r="J9369">
        <v>1</v>
      </c>
      <c r="K9369">
        <v>300000</v>
      </c>
      <c r="L9369" t="s">
        <v>25</v>
      </c>
      <c r="M9369" t="s">
        <v>55</v>
      </c>
      <c r="N9369">
        <v>9</v>
      </c>
      <c r="O9369" s="1">
        <v>39573.533900462964</v>
      </c>
      <c r="P9369" t="s">
        <v>27</v>
      </c>
      <c r="Q9369" t="s">
        <v>28</v>
      </c>
      <c r="R9369" t="s">
        <v>76</v>
      </c>
      <c r="S9369" t="s">
        <v>43</v>
      </c>
    </row>
    <row r="9370" spans="1:19" hidden="1">
      <c r="A9370">
        <v>12067</v>
      </c>
      <c r="B9370" t="s">
        <v>19</v>
      </c>
      <c r="C9370" t="s">
        <v>75</v>
      </c>
      <c r="D9370" t="s">
        <v>21</v>
      </c>
      <c r="E9370" t="s">
        <v>22</v>
      </c>
      <c r="F9370" t="s">
        <v>38</v>
      </c>
      <c r="G9370" t="s">
        <v>332</v>
      </c>
      <c r="H9370" t="s">
        <v>229</v>
      </c>
      <c r="I9370">
        <v>1</v>
      </c>
      <c r="J9370">
        <v>1</v>
      </c>
      <c r="K9370">
        <v>300000</v>
      </c>
      <c r="L9370" t="s">
        <v>25</v>
      </c>
      <c r="M9370" t="s">
        <v>55</v>
      </c>
      <c r="N9370">
        <v>9</v>
      </c>
      <c r="O9370" s="1">
        <v>39573.533900462964</v>
      </c>
      <c r="P9370" t="s">
        <v>27</v>
      </c>
      <c r="Q9370" t="s">
        <v>28</v>
      </c>
      <c r="R9370" t="s">
        <v>217</v>
      </c>
      <c r="S9370" t="s">
        <v>90</v>
      </c>
    </row>
    <row r="9371" spans="1:19" hidden="1">
      <c r="A9371">
        <v>12067</v>
      </c>
      <c r="B9371" t="s">
        <v>19</v>
      </c>
      <c r="C9371" t="s">
        <v>75</v>
      </c>
      <c r="D9371" t="s">
        <v>21</v>
      </c>
      <c r="E9371" t="s">
        <v>22</v>
      </c>
      <c r="F9371" t="s">
        <v>38</v>
      </c>
      <c r="G9371" t="s">
        <v>332</v>
      </c>
      <c r="H9371" t="s">
        <v>229</v>
      </c>
      <c r="I9371">
        <v>1</v>
      </c>
      <c r="J9371">
        <v>1</v>
      </c>
      <c r="K9371">
        <v>300000</v>
      </c>
      <c r="L9371" t="s">
        <v>25</v>
      </c>
      <c r="M9371" t="s">
        <v>55</v>
      </c>
      <c r="N9371">
        <v>9</v>
      </c>
      <c r="O9371" s="1">
        <v>39573.533900462964</v>
      </c>
      <c r="P9371" t="s">
        <v>27</v>
      </c>
      <c r="Q9371" t="s">
        <v>28</v>
      </c>
      <c r="R9371" t="s">
        <v>356</v>
      </c>
      <c r="S9371" t="s">
        <v>211</v>
      </c>
    </row>
    <row r="9372" spans="1:19" hidden="1">
      <c r="A9372">
        <v>12067</v>
      </c>
      <c r="B9372" t="s">
        <v>19</v>
      </c>
      <c r="C9372" t="s">
        <v>75</v>
      </c>
      <c r="D9372" t="s">
        <v>21</v>
      </c>
      <c r="E9372" t="s">
        <v>22</v>
      </c>
      <c r="F9372" t="s">
        <v>38</v>
      </c>
      <c r="G9372" t="s">
        <v>332</v>
      </c>
      <c r="H9372" t="s">
        <v>229</v>
      </c>
      <c r="I9372">
        <v>1</v>
      </c>
      <c r="J9372">
        <v>1</v>
      </c>
      <c r="K9372">
        <v>300000</v>
      </c>
      <c r="L9372" t="s">
        <v>25</v>
      </c>
      <c r="M9372" t="s">
        <v>55</v>
      </c>
      <c r="N9372">
        <v>9</v>
      </c>
      <c r="O9372" s="1">
        <v>39573.533900462964</v>
      </c>
      <c r="P9372" t="s">
        <v>27</v>
      </c>
      <c r="Q9372" t="s">
        <v>28</v>
      </c>
      <c r="R9372" t="s">
        <v>249</v>
      </c>
      <c r="S9372" t="s">
        <v>61</v>
      </c>
    </row>
    <row r="9373" spans="1:19" hidden="1">
      <c r="A9373">
        <v>12067</v>
      </c>
      <c r="B9373" t="s">
        <v>19</v>
      </c>
      <c r="C9373" t="s">
        <v>75</v>
      </c>
      <c r="D9373" t="s">
        <v>21</v>
      </c>
      <c r="E9373" t="s">
        <v>22</v>
      </c>
      <c r="F9373" t="s">
        <v>38</v>
      </c>
      <c r="G9373" t="s">
        <v>332</v>
      </c>
      <c r="H9373" t="s">
        <v>229</v>
      </c>
      <c r="I9373">
        <v>1</v>
      </c>
      <c r="J9373">
        <v>1</v>
      </c>
      <c r="K9373">
        <v>300000</v>
      </c>
      <c r="L9373" t="s">
        <v>25</v>
      </c>
      <c r="M9373" t="s">
        <v>55</v>
      </c>
      <c r="N9373">
        <v>9</v>
      </c>
      <c r="O9373" s="1">
        <v>39573.533900462964</v>
      </c>
      <c r="P9373" t="s">
        <v>27</v>
      </c>
      <c r="Q9373" t="s">
        <v>28</v>
      </c>
      <c r="R9373" t="s">
        <v>255</v>
      </c>
      <c r="S9373" t="s">
        <v>61</v>
      </c>
    </row>
    <row r="9374" spans="1:19" hidden="1">
      <c r="A9374">
        <v>12067</v>
      </c>
      <c r="B9374" t="s">
        <v>19</v>
      </c>
      <c r="C9374" t="s">
        <v>75</v>
      </c>
      <c r="D9374" t="s">
        <v>21</v>
      </c>
      <c r="E9374" t="s">
        <v>22</v>
      </c>
      <c r="F9374" t="s">
        <v>38</v>
      </c>
      <c r="G9374" t="s">
        <v>332</v>
      </c>
      <c r="H9374" t="s">
        <v>229</v>
      </c>
      <c r="I9374">
        <v>1</v>
      </c>
      <c r="J9374">
        <v>1</v>
      </c>
      <c r="K9374">
        <v>300000</v>
      </c>
      <c r="L9374" t="s">
        <v>25</v>
      </c>
      <c r="M9374" t="s">
        <v>55</v>
      </c>
      <c r="N9374">
        <v>9</v>
      </c>
      <c r="O9374" s="1">
        <v>39573.533900462964</v>
      </c>
      <c r="P9374" t="s">
        <v>27</v>
      </c>
      <c r="Q9374" t="s">
        <v>28</v>
      </c>
      <c r="R9374" t="s">
        <v>128</v>
      </c>
      <c r="S9374" t="s">
        <v>61</v>
      </c>
    </row>
    <row r="9375" spans="1:19" hidden="1">
      <c r="A9375">
        <v>12069</v>
      </c>
      <c r="B9375" t="s">
        <v>19</v>
      </c>
      <c r="C9375" t="s">
        <v>36</v>
      </c>
      <c r="D9375" t="s">
        <v>21</v>
      </c>
      <c r="E9375" t="s">
        <v>22</v>
      </c>
      <c r="F9375" t="s">
        <v>56</v>
      </c>
      <c r="G9375" t="s">
        <v>332</v>
      </c>
      <c r="H9375" t="s">
        <v>229</v>
      </c>
      <c r="I9375">
        <v>1</v>
      </c>
      <c r="J9375">
        <v>1</v>
      </c>
      <c r="K9375">
        <v>166500</v>
      </c>
      <c r="L9375" t="s">
        <v>25</v>
      </c>
      <c r="M9375" t="s">
        <v>47</v>
      </c>
      <c r="N9375">
        <v>12</v>
      </c>
      <c r="O9375" s="1">
        <v>39573.535000000003</v>
      </c>
      <c r="P9375" t="s">
        <v>27</v>
      </c>
      <c r="Q9375" t="s">
        <v>28</v>
      </c>
      <c r="R9375" t="s">
        <v>250</v>
      </c>
      <c r="S9375" t="s">
        <v>61</v>
      </c>
    </row>
    <row r="9376" spans="1:19" hidden="1">
      <c r="A9376">
        <v>12073</v>
      </c>
      <c r="B9376" t="s">
        <v>19</v>
      </c>
      <c r="C9376" t="s">
        <v>20</v>
      </c>
      <c r="D9376" t="s">
        <v>46</v>
      </c>
      <c r="E9376" t="s">
        <v>22</v>
      </c>
      <c r="F9376" t="s">
        <v>56</v>
      </c>
      <c r="G9376" t="s">
        <v>332</v>
      </c>
      <c r="H9376" t="s">
        <v>252</v>
      </c>
      <c r="I9376">
        <v>1</v>
      </c>
      <c r="J9376">
        <v>1</v>
      </c>
      <c r="K9376">
        <v>250000</v>
      </c>
      <c r="L9376" t="s">
        <v>25</v>
      </c>
      <c r="M9376" t="s">
        <v>39</v>
      </c>
      <c r="N9376">
        <v>7</v>
      </c>
      <c r="O9376" s="1">
        <v>39573.568738425929</v>
      </c>
      <c r="P9376" t="s">
        <v>27</v>
      </c>
      <c r="Q9376" t="s">
        <v>28</v>
      </c>
      <c r="R9376" t="s">
        <v>29</v>
      </c>
      <c r="S9376" t="s">
        <v>30</v>
      </c>
    </row>
    <row r="9377" spans="1:19" hidden="1">
      <c r="A9377">
        <v>12076</v>
      </c>
      <c r="B9377" t="s">
        <v>50</v>
      </c>
      <c r="C9377" t="s">
        <v>81</v>
      </c>
      <c r="D9377" t="s">
        <v>46</v>
      </c>
      <c r="E9377" t="s">
        <v>129</v>
      </c>
      <c r="F9377" t="s">
        <v>54</v>
      </c>
      <c r="G9377" t="s">
        <v>333</v>
      </c>
      <c r="H9377" t="s">
        <v>229</v>
      </c>
      <c r="I9377">
        <v>1</v>
      </c>
      <c r="J9377">
        <v>1</v>
      </c>
      <c r="K9377">
        <v>200000</v>
      </c>
      <c r="L9377" t="s">
        <v>25</v>
      </c>
      <c r="M9377" t="s">
        <v>55</v>
      </c>
      <c r="N9377">
        <v>4</v>
      </c>
      <c r="O9377" s="1">
        <v>39573.607662037037</v>
      </c>
      <c r="P9377" t="s">
        <v>27</v>
      </c>
      <c r="Q9377" t="s">
        <v>28</v>
      </c>
      <c r="R9377" t="s">
        <v>222</v>
      </c>
      <c r="S9377" t="s">
        <v>68</v>
      </c>
    </row>
    <row r="9378" spans="1:19" hidden="1">
      <c r="A9378">
        <v>12077</v>
      </c>
      <c r="B9378" t="s">
        <v>50</v>
      </c>
      <c r="C9378" t="s">
        <v>69</v>
      </c>
      <c r="D9378" t="s">
        <v>21</v>
      </c>
      <c r="E9378" t="s">
        <v>22</v>
      </c>
      <c r="F9378" t="s">
        <v>56</v>
      </c>
      <c r="G9378" t="s">
        <v>333</v>
      </c>
      <c r="H9378" t="s">
        <v>251</v>
      </c>
      <c r="I9378">
        <v>1</v>
      </c>
      <c r="J9378">
        <v>1</v>
      </c>
      <c r="K9378">
        <v>140000</v>
      </c>
      <c r="L9378" t="s">
        <v>25</v>
      </c>
      <c r="M9378" t="s">
        <v>39</v>
      </c>
      <c r="N9378">
        <v>5</v>
      </c>
      <c r="O9378" s="1">
        <v>39573.611261574071</v>
      </c>
      <c r="P9378" t="s">
        <v>27</v>
      </c>
      <c r="Q9378" t="s">
        <v>28</v>
      </c>
      <c r="R9378" t="s">
        <v>91</v>
      </c>
      <c r="S9378" t="s">
        <v>92</v>
      </c>
    </row>
    <row r="9379" spans="1:19" hidden="1">
      <c r="A9379">
        <v>12077</v>
      </c>
      <c r="B9379" t="s">
        <v>50</v>
      </c>
      <c r="C9379" t="s">
        <v>69</v>
      </c>
      <c r="D9379" t="s">
        <v>21</v>
      </c>
      <c r="E9379" t="s">
        <v>22</v>
      </c>
      <c r="F9379" t="s">
        <v>56</v>
      </c>
      <c r="G9379" t="s">
        <v>333</v>
      </c>
      <c r="H9379" t="s">
        <v>251</v>
      </c>
      <c r="I9379">
        <v>1</v>
      </c>
      <c r="J9379">
        <v>1</v>
      </c>
      <c r="K9379">
        <v>140000</v>
      </c>
      <c r="L9379" t="s">
        <v>25</v>
      </c>
      <c r="M9379" t="s">
        <v>39</v>
      </c>
      <c r="N9379">
        <v>5</v>
      </c>
      <c r="O9379" s="1">
        <v>39573.611261574071</v>
      </c>
      <c r="P9379" t="s">
        <v>27</v>
      </c>
      <c r="Q9379" t="s">
        <v>28</v>
      </c>
      <c r="R9379" t="s">
        <v>128</v>
      </c>
      <c r="S9379" t="s">
        <v>61</v>
      </c>
    </row>
    <row r="9380" spans="1:19" hidden="1">
      <c r="A9380">
        <v>12083</v>
      </c>
      <c r="B9380" t="s">
        <v>50</v>
      </c>
      <c r="C9380" t="s">
        <v>65</v>
      </c>
      <c r="D9380" t="s">
        <v>21</v>
      </c>
      <c r="E9380" t="s">
        <v>22</v>
      </c>
      <c r="F9380" t="s">
        <v>38</v>
      </c>
      <c r="G9380" t="s">
        <v>332</v>
      </c>
      <c r="H9380" t="s">
        <v>229</v>
      </c>
      <c r="I9380">
        <v>1</v>
      </c>
      <c r="J9380">
        <v>1</v>
      </c>
      <c r="K9380">
        <v>375000</v>
      </c>
      <c r="L9380" t="s">
        <v>70</v>
      </c>
      <c r="M9380" t="s">
        <v>73</v>
      </c>
      <c r="N9380">
        <v>8</v>
      </c>
      <c r="O9380" s="1">
        <v>39573.652685185189</v>
      </c>
      <c r="P9380" t="s">
        <v>27</v>
      </c>
      <c r="Q9380" t="s">
        <v>66</v>
      </c>
      <c r="R9380" t="s">
        <v>359</v>
      </c>
      <c r="S9380" t="s">
        <v>211</v>
      </c>
    </row>
    <row r="9381" spans="1:19" hidden="1">
      <c r="A9381">
        <v>12092</v>
      </c>
      <c r="B9381" t="s">
        <v>35</v>
      </c>
      <c r="C9381" t="s">
        <v>36</v>
      </c>
      <c r="D9381" t="s">
        <v>21</v>
      </c>
      <c r="E9381" t="s">
        <v>22</v>
      </c>
      <c r="F9381" t="s">
        <v>38</v>
      </c>
      <c r="G9381" t="s">
        <v>333</v>
      </c>
      <c r="H9381" t="s">
        <v>237</v>
      </c>
      <c r="I9381">
        <v>1</v>
      </c>
      <c r="J9381">
        <v>1</v>
      </c>
      <c r="K9381">
        <v>223000</v>
      </c>
      <c r="L9381" t="s">
        <v>25</v>
      </c>
      <c r="M9381" t="s">
        <v>55</v>
      </c>
      <c r="N9381">
        <v>11</v>
      </c>
      <c r="O9381" s="1">
        <v>39573.73101851852</v>
      </c>
      <c r="P9381" t="s">
        <v>27</v>
      </c>
      <c r="Q9381" t="s">
        <v>41</v>
      </c>
      <c r="R9381" t="s">
        <v>249</v>
      </c>
      <c r="S9381" t="s">
        <v>61</v>
      </c>
    </row>
    <row r="9382" spans="1:19" hidden="1">
      <c r="A9382">
        <v>12092</v>
      </c>
      <c r="B9382" t="s">
        <v>35</v>
      </c>
      <c r="C9382" t="s">
        <v>36</v>
      </c>
      <c r="D9382" t="s">
        <v>21</v>
      </c>
      <c r="E9382" t="s">
        <v>22</v>
      </c>
      <c r="F9382" t="s">
        <v>38</v>
      </c>
      <c r="G9382" t="s">
        <v>333</v>
      </c>
      <c r="H9382" t="s">
        <v>237</v>
      </c>
      <c r="I9382">
        <v>1</v>
      </c>
      <c r="J9382">
        <v>1</v>
      </c>
      <c r="K9382">
        <v>223000</v>
      </c>
      <c r="L9382" t="s">
        <v>25</v>
      </c>
      <c r="M9382" t="s">
        <v>55</v>
      </c>
      <c r="N9382">
        <v>11</v>
      </c>
      <c r="O9382" s="1">
        <v>39573.73101851852</v>
      </c>
      <c r="P9382" t="s">
        <v>53</v>
      </c>
      <c r="Q9382" t="s">
        <v>41</v>
      </c>
      <c r="R9382" t="s">
        <v>249</v>
      </c>
      <c r="S9382" t="s">
        <v>61</v>
      </c>
    </row>
    <row r="9383" spans="1:19" hidden="1">
      <c r="A9383">
        <v>12099</v>
      </c>
      <c r="B9383" t="s">
        <v>50</v>
      </c>
      <c r="C9383" t="s">
        <v>65</v>
      </c>
      <c r="D9383" t="s">
        <v>21</v>
      </c>
      <c r="E9383" t="s">
        <v>22</v>
      </c>
      <c r="F9383" t="s">
        <v>38</v>
      </c>
      <c r="G9383" t="s">
        <v>332</v>
      </c>
      <c r="H9383" t="s">
        <v>229</v>
      </c>
      <c r="I9383">
        <v>1</v>
      </c>
      <c r="J9383">
        <v>1</v>
      </c>
      <c r="K9383">
        <v>350000</v>
      </c>
      <c r="L9383" t="s">
        <v>25</v>
      </c>
      <c r="M9383" t="s">
        <v>55</v>
      </c>
      <c r="N9383">
        <v>4</v>
      </c>
      <c r="O9383" s="1">
        <v>39573.791979166665</v>
      </c>
      <c r="P9383" t="s">
        <v>27</v>
      </c>
      <c r="Q9383" t="s">
        <v>28</v>
      </c>
      <c r="R9383" t="s">
        <v>249</v>
      </c>
      <c r="S9383" t="s">
        <v>61</v>
      </c>
    </row>
    <row r="9384" spans="1:19" hidden="1">
      <c r="A9384">
        <v>12099</v>
      </c>
      <c r="B9384" t="s">
        <v>50</v>
      </c>
      <c r="C9384" t="s">
        <v>65</v>
      </c>
      <c r="D9384" t="s">
        <v>21</v>
      </c>
      <c r="E9384" t="s">
        <v>22</v>
      </c>
      <c r="F9384" t="s">
        <v>38</v>
      </c>
      <c r="G9384" t="s">
        <v>332</v>
      </c>
      <c r="H9384" t="s">
        <v>229</v>
      </c>
      <c r="I9384">
        <v>1</v>
      </c>
      <c r="J9384">
        <v>1</v>
      </c>
      <c r="K9384">
        <v>350000</v>
      </c>
      <c r="L9384" t="s">
        <v>25</v>
      </c>
      <c r="M9384" t="s">
        <v>55</v>
      </c>
      <c r="N9384">
        <v>4</v>
      </c>
      <c r="O9384" s="1">
        <v>39573.791979166665</v>
      </c>
      <c r="P9384" t="s">
        <v>27</v>
      </c>
      <c r="Q9384" t="s">
        <v>28</v>
      </c>
      <c r="R9384" t="s">
        <v>60</v>
      </c>
      <c r="S9384" t="s">
        <v>61</v>
      </c>
    </row>
    <row r="9385" spans="1:19" hidden="1">
      <c r="A9385">
        <v>12099</v>
      </c>
      <c r="B9385" t="s">
        <v>50</v>
      </c>
      <c r="C9385" t="s">
        <v>65</v>
      </c>
      <c r="D9385" t="s">
        <v>21</v>
      </c>
      <c r="E9385" t="s">
        <v>22</v>
      </c>
      <c r="F9385" t="s">
        <v>38</v>
      </c>
      <c r="G9385" t="s">
        <v>332</v>
      </c>
      <c r="H9385" t="s">
        <v>229</v>
      </c>
      <c r="I9385">
        <v>1</v>
      </c>
      <c r="J9385">
        <v>1</v>
      </c>
      <c r="K9385">
        <v>350000</v>
      </c>
      <c r="L9385" t="s">
        <v>25</v>
      </c>
      <c r="M9385" t="s">
        <v>55</v>
      </c>
      <c r="N9385">
        <v>4</v>
      </c>
      <c r="O9385" s="1">
        <v>39573.791979166665</v>
      </c>
      <c r="P9385" t="s">
        <v>53</v>
      </c>
      <c r="Q9385" t="s">
        <v>41</v>
      </c>
      <c r="R9385" t="s">
        <v>249</v>
      </c>
      <c r="S9385" t="s">
        <v>61</v>
      </c>
    </row>
    <row r="9386" spans="1:19" hidden="1">
      <c r="A9386">
        <v>12099</v>
      </c>
      <c r="B9386" t="s">
        <v>50</v>
      </c>
      <c r="C9386" t="s">
        <v>65</v>
      </c>
      <c r="D9386" t="s">
        <v>21</v>
      </c>
      <c r="E9386" t="s">
        <v>22</v>
      </c>
      <c r="F9386" t="s">
        <v>38</v>
      </c>
      <c r="G9386" t="s">
        <v>332</v>
      </c>
      <c r="H9386" t="s">
        <v>229</v>
      </c>
      <c r="I9386">
        <v>1</v>
      </c>
      <c r="J9386">
        <v>1</v>
      </c>
      <c r="K9386">
        <v>350000</v>
      </c>
      <c r="L9386" t="s">
        <v>25</v>
      </c>
      <c r="M9386" t="s">
        <v>55</v>
      </c>
      <c r="N9386">
        <v>4</v>
      </c>
      <c r="O9386" s="1">
        <v>39573.791979166665</v>
      </c>
      <c r="P9386" t="s">
        <v>53</v>
      </c>
      <c r="Q9386" t="s">
        <v>41</v>
      </c>
      <c r="R9386" t="s">
        <v>60</v>
      </c>
      <c r="S9386" t="s">
        <v>61</v>
      </c>
    </row>
    <row r="9387" spans="1:19" hidden="1">
      <c r="A9387">
        <v>12101</v>
      </c>
      <c r="B9387" t="s">
        <v>19</v>
      </c>
      <c r="C9387" t="s">
        <v>62</v>
      </c>
      <c r="D9387" t="s">
        <v>46</v>
      </c>
      <c r="E9387" t="s">
        <v>22</v>
      </c>
      <c r="F9387" t="s">
        <v>54</v>
      </c>
      <c r="G9387" t="s">
        <v>333</v>
      </c>
      <c r="H9387" t="s">
        <v>244</v>
      </c>
      <c r="I9387">
        <v>1</v>
      </c>
      <c r="J9387">
        <v>1</v>
      </c>
      <c r="K9387">
        <v>190000</v>
      </c>
      <c r="L9387" t="s">
        <v>70</v>
      </c>
      <c r="M9387" t="s">
        <v>39</v>
      </c>
      <c r="N9387">
        <v>9</v>
      </c>
      <c r="O9387" s="1">
        <v>39573.796574074076</v>
      </c>
      <c r="P9387" t="s">
        <v>27</v>
      </c>
      <c r="Q9387" t="s">
        <v>66</v>
      </c>
      <c r="R9387" t="s">
        <v>379</v>
      </c>
      <c r="S9387" t="s">
        <v>211</v>
      </c>
    </row>
    <row r="9388" spans="1:19" hidden="1">
      <c r="A9388">
        <v>12103</v>
      </c>
      <c r="B9388" t="s">
        <v>35</v>
      </c>
      <c r="C9388" t="s">
        <v>36</v>
      </c>
      <c r="D9388" t="s">
        <v>46</v>
      </c>
      <c r="E9388" t="s">
        <v>22</v>
      </c>
      <c r="F9388" t="s">
        <v>54</v>
      </c>
      <c r="G9388" t="s">
        <v>333</v>
      </c>
      <c r="H9388" t="s">
        <v>229</v>
      </c>
      <c r="I9388">
        <v>1</v>
      </c>
      <c r="J9388">
        <v>1</v>
      </c>
      <c r="K9388">
        <v>130000</v>
      </c>
      <c r="L9388" t="s">
        <v>25</v>
      </c>
      <c r="M9388" t="s">
        <v>47</v>
      </c>
      <c r="N9388">
        <v>3</v>
      </c>
      <c r="O9388" s="1">
        <v>39573.798935185187</v>
      </c>
      <c r="P9388" t="s">
        <v>27</v>
      </c>
      <c r="Q9388" t="s">
        <v>28</v>
      </c>
      <c r="R9388" t="s">
        <v>105</v>
      </c>
      <c r="S9388" t="s">
        <v>61</v>
      </c>
    </row>
    <row r="9389" spans="1:19" hidden="1">
      <c r="A9389">
        <v>12103</v>
      </c>
      <c r="B9389" t="s">
        <v>35</v>
      </c>
      <c r="C9389" t="s">
        <v>36</v>
      </c>
      <c r="D9389" t="s">
        <v>46</v>
      </c>
      <c r="E9389" t="s">
        <v>22</v>
      </c>
      <c r="F9389" t="s">
        <v>54</v>
      </c>
      <c r="G9389" t="s">
        <v>333</v>
      </c>
      <c r="H9389" t="s">
        <v>229</v>
      </c>
      <c r="I9389">
        <v>1</v>
      </c>
      <c r="J9389">
        <v>1</v>
      </c>
      <c r="K9389">
        <v>130000</v>
      </c>
      <c r="L9389" t="s">
        <v>25</v>
      </c>
      <c r="M9389" t="s">
        <v>47</v>
      </c>
      <c r="N9389">
        <v>3</v>
      </c>
      <c r="O9389" s="1">
        <v>39573.798935185187</v>
      </c>
      <c r="P9389" t="s">
        <v>27</v>
      </c>
      <c r="Q9389" t="s">
        <v>28</v>
      </c>
      <c r="R9389" t="s">
        <v>128</v>
      </c>
      <c r="S9389" t="s">
        <v>61</v>
      </c>
    </row>
    <row r="9390" spans="1:19" hidden="1">
      <c r="A9390">
        <v>12105</v>
      </c>
      <c r="B9390" t="s">
        <v>50</v>
      </c>
      <c r="C9390" t="s">
        <v>69</v>
      </c>
      <c r="D9390" t="s">
        <v>21</v>
      </c>
      <c r="E9390" t="s">
        <v>22</v>
      </c>
      <c r="F9390" t="s">
        <v>56</v>
      </c>
      <c r="G9390" t="s">
        <v>332</v>
      </c>
      <c r="H9390" t="s">
        <v>229</v>
      </c>
      <c r="I9390">
        <v>1</v>
      </c>
      <c r="J9390">
        <v>1</v>
      </c>
      <c r="K9390">
        <v>700000</v>
      </c>
      <c r="L9390" t="s">
        <v>25</v>
      </c>
      <c r="M9390" t="s">
        <v>26</v>
      </c>
      <c r="N9390">
        <v>8</v>
      </c>
      <c r="O9390" s="1">
        <v>39573.805694444447</v>
      </c>
      <c r="P9390" t="s">
        <v>27</v>
      </c>
      <c r="Q9390" t="s">
        <v>28</v>
      </c>
      <c r="R9390" t="s">
        <v>29</v>
      </c>
      <c r="S9390" t="s">
        <v>30</v>
      </c>
    </row>
    <row r="9391" spans="1:19" hidden="1">
      <c r="A9391">
        <v>12106</v>
      </c>
      <c r="B9391" t="s">
        <v>19</v>
      </c>
      <c r="C9391" t="s">
        <v>20</v>
      </c>
      <c r="D9391" t="s">
        <v>21</v>
      </c>
      <c r="E9391" t="s">
        <v>22</v>
      </c>
      <c r="F9391" t="s">
        <v>38</v>
      </c>
      <c r="G9391" t="s">
        <v>332</v>
      </c>
      <c r="H9391" t="s">
        <v>229</v>
      </c>
      <c r="I9391">
        <v>1</v>
      </c>
      <c r="J9391">
        <v>1</v>
      </c>
      <c r="K9391">
        <v>223000</v>
      </c>
      <c r="L9391" t="s">
        <v>25</v>
      </c>
      <c r="M9391" t="s">
        <v>39</v>
      </c>
      <c r="N9391">
        <v>5</v>
      </c>
      <c r="O9391" s="1">
        <v>39573.810428240744</v>
      </c>
      <c r="P9391" t="s">
        <v>27</v>
      </c>
      <c r="Q9391" t="s">
        <v>41</v>
      </c>
      <c r="R9391" t="s">
        <v>222</v>
      </c>
      <c r="S9391" t="s">
        <v>68</v>
      </c>
    </row>
    <row r="9392" spans="1:19" hidden="1">
      <c r="A9392">
        <v>12106</v>
      </c>
      <c r="B9392" t="s">
        <v>19</v>
      </c>
      <c r="C9392" t="s">
        <v>20</v>
      </c>
      <c r="D9392" t="s">
        <v>21</v>
      </c>
      <c r="E9392" t="s">
        <v>22</v>
      </c>
      <c r="F9392" t="s">
        <v>38</v>
      </c>
      <c r="G9392" t="s">
        <v>332</v>
      </c>
      <c r="H9392" t="s">
        <v>229</v>
      </c>
      <c r="I9392">
        <v>1</v>
      </c>
      <c r="J9392">
        <v>1</v>
      </c>
      <c r="K9392">
        <v>223000</v>
      </c>
      <c r="L9392" t="s">
        <v>25</v>
      </c>
      <c r="M9392" t="s">
        <v>39</v>
      </c>
      <c r="N9392">
        <v>5</v>
      </c>
      <c r="O9392" s="1">
        <v>39573.810428240744</v>
      </c>
      <c r="P9392" t="s">
        <v>27</v>
      </c>
      <c r="Q9392" t="s">
        <v>41</v>
      </c>
      <c r="R9392" t="s">
        <v>146</v>
      </c>
      <c r="S9392" t="s">
        <v>90</v>
      </c>
    </row>
    <row r="9393" spans="1:19" hidden="1">
      <c r="A9393">
        <v>12108</v>
      </c>
      <c r="B9393" t="s">
        <v>19</v>
      </c>
      <c r="C9393" t="s">
        <v>62</v>
      </c>
      <c r="D9393" t="s">
        <v>21</v>
      </c>
      <c r="E9393" t="s">
        <v>22</v>
      </c>
      <c r="F9393" t="s">
        <v>38</v>
      </c>
      <c r="G9393" t="s">
        <v>333</v>
      </c>
      <c r="H9393" t="s">
        <v>252</v>
      </c>
      <c r="I9393">
        <v>1</v>
      </c>
      <c r="J9393">
        <v>1</v>
      </c>
      <c r="K9393">
        <v>600000</v>
      </c>
      <c r="L9393" t="s">
        <v>70</v>
      </c>
      <c r="M9393" t="s">
        <v>73</v>
      </c>
      <c r="N9393">
        <v>10</v>
      </c>
      <c r="O9393" s="1">
        <v>39573.821550925924</v>
      </c>
      <c r="P9393" t="s">
        <v>27</v>
      </c>
      <c r="Q9393" t="s">
        <v>41</v>
      </c>
      <c r="R9393" t="s">
        <v>60</v>
      </c>
      <c r="S9393" t="s">
        <v>61</v>
      </c>
    </row>
    <row r="9394" spans="1:19" hidden="1">
      <c r="A9394">
        <v>12109</v>
      </c>
      <c r="B9394" t="s">
        <v>50</v>
      </c>
      <c r="C9394" t="s">
        <v>69</v>
      </c>
      <c r="D9394" t="s">
        <v>21</v>
      </c>
      <c r="E9394" t="s">
        <v>22</v>
      </c>
      <c r="F9394" t="s">
        <v>38</v>
      </c>
      <c r="G9394" t="s">
        <v>332</v>
      </c>
      <c r="H9394" t="s">
        <v>229</v>
      </c>
      <c r="I9394">
        <v>1</v>
      </c>
      <c r="J9394">
        <v>1</v>
      </c>
      <c r="K9394">
        <v>350000</v>
      </c>
      <c r="L9394" t="s">
        <v>25</v>
      </c>
      <c r="M9394" t="s">
        <v>73</v>
      </c>
      <c r="N9394">
        <v>10</v>
      </c>
      <c r="O9394" t="s">
        <v>1156</v>
      </c>
      <c r="P9394" t="s">
        <v>27</v>
      </c>
      <c r="Q9394" t="s">
        <v>28</v>
      </c>
      <c r="R9394" t="s">
        <v>1157</v>
      </c>
      <c r="S9394" t="s">
        <v>36</v>
      </c>
    </row>
    <row r="9395" spans="1:19" hidden="1">
      <c r="A9395">
        <v>12114</v>
      </c>
      <c r="B9395" t="s">
        <v>50</v>
      </c>
      <c r="C9395" t="s">
        <v>36</v>
      </c>
      <c r="D9395" t="s">
        <v>21</v>
      </c>
      <c r="E9395" t="s">
        <v>22</v>
      </c>
      <c r="F9395" t="s">
        <v>56</v>
      </c>
      <c r="G9395" t="s">
        <v>332</v>
      </c>
      <c r="H9395" t="s">
        <v>252</v>
      </c>
      <c r="I9395">
        <v>1</v>
      </c>
      <c r="J9395">
        <v>1</v>
      </c>
      <c r="K9395">
        <v>410000</v>
      </c>
      <c r="L9395" t="s">
        <v>70</v>
      </c>
      <c r="M9395" t="s">
        <v>73</v>
      </c>
      <c r="N9395">
        <v>8</v>
      </c>
      <c r="O9395" s="1">
        <v>39573.854687500003</v>
      </c>
      <c r="P9395" t="s">
        <v>27</v>
      </c>
      <c r="Q9395" t="s">
        <v>66</v>
      </c>
      <c r="R9395" t="s">
        <v>60</v>
      </c>
      <c r="S9395" t="s">
        <v>61</v>
      </c>
    </row>
    <row r="9396" spans="1:19" hidden="1">
      <c r="A9396">
        <v>12115</v>
      </c>
      <c r="B9396" t="s">
        <v>19</v>
      </c>
      <c r="C9396" t="s">
        <v>20</v>
      </c>
      <c r="D9396" t="s">
        <v>176</v>
      </c>
      <c r="E9396" t="s">
        <v>22</v>
      </c>
      <c r="F9396" t="s">
        <v>38</v>
      </c>
      <c r="G9396" t="s">
        <v>333</v>
      </c>
      <c r="H9396" t="s">
        <v>252</v>
      </c>
      <c r="I9396">
        <v>1</v>
      </c>
      <c r="J9396">
        <v>1</v>
      </c>
      <c r="K9396">
        <v>280000</v>
      </c>
      <c r="L9396" t="s">
        <v>25</v>
      </c>
      <c r="M9396" t="s">
        <v>39</v>
      </c>
      <c r="N9396">
        <v>22</v>
      </c>
      <c r="O9396" s="1">
        <v>39573.857581018521</v>
      </c>
      <c r="P9396" t="s">
        <v>27</v>
      </c>
      <c r="Q9396" t="s">
        <v>28</v>
      </c>
      <c r="R9396" t="s">
        <v>249</v>
      </c>
      <c r="S9396" t="s">
        <v>61</v>
      </c>
    </row>
    <row r="9397" spans="1:19" hidden="1">
      <c r="A9397">
        <v>12115</v>
      </c>
      <c r="B9397" t="s">
        <v>19</v>
      </c>
      <c r="C9397" t="s">
        <v>20</v>
      </c>
      <c r="D9397" t="s">
        <v>176</v>
      </c>
      <c r="E9397" t="s">
        <v>22</v>
      </c>
      <c r="F9397" t="s">
        <v>38</v>
      </c>
      <c r="G9397" t="s">
        <v>333</v>
      </c>
      <c r="H9397" t="s">
        <v>252</v>
      </c>
      <c r="I9397">
        <v>1</v>
      </c>
      <c r="J9397">
        <v>1</v>
      </c>
      <c r="K9397">
        <v>280000</v>
      </c>
      <c r="L9397" t="s">
        <v>25</v>
      </c>
      <c r="M9397" t="s">
        <v>39</v>
      </c>
      <c r="N9397">
        <v>22</v>
      </c>
      <c r="O9397" s="1">
        <v>39573.857581018521</v>
      </c>
      <c r="P9397" t="s">
        <v>27</v>
      </c>
      <c r="Q9397" t="s">
        <v>28</v>
      </c>
      <c r="R9397" t="s">
        <v>255</v>
      </c>
      <c r="S9397" t="s">
        <v>61</v>
      </c>
    </row>
    <row r="9398" spans="1:19" hidden="1">
      <c r="A9398">
        <v>12117</v>
      </c>
      <c r="B9398" t="s">
        <v>50</v>
      </c>
      <c r="C9398" t="s">
        <v>65</v>
      </c>
      <c r="D9398" t="s">
        <v>46</v>
      </c>
      <c r="E9398" t="s">
        <v>22</v>
      </c>
      <c r="F9398" t="s">
        <v>56</v>
      </c>
      <c r="G9398" t="s">
        <v>333</v>
      </c>
      <c r="H9398" t="s">
        <v>229</v>
      </c>
      <c r="I9398">
        <v>1</v>
      </c>
      <c r="J9398">
        <v>1</v>
      </c>
      <c r="K9398">
        <v>350000</v>
      </c>
      <c r="L9398" t="s">
        <v>70</v>
      </c>
      <c r="M9398" t="s">
        <v>55</v>
      </c>
      <c r="N9398">
        <v>4</v>
      </c>
      <c r="O9398" s="1">
        <v>39573.870439814818</v>
      </c>
      <c r="P9398" t="s">
        <v>27</v>
      </c>
      <c r="Q9398" t="s">
        <v>28</v>
      </c>
      <c r="R9398" t="s">
        <v>60</v>
      </c>
      <c r="S9398" t="s">
        <v>61</v>
      </c>
    </row>
    <row r="9399" spans="1:19" hidden="1">
      <c r="A9399">
        <v>12118</v>
      </c>
      <c r="B9399" t="s">
        <v>19</v>
      </c>
      <c r="C9399" t="s">
        <v>20</v>
      </c>
      <c r="D9399" t="s">
        <v>21</v>
      </c>
      <c r="E9399" t="s">
        <v>22</v>
      </c>
      <c r="F9399" t="s">
        <v>23</v>
      </c>
      <c r="G9399" t="s">
        <v>333</v>
      </c>
      <c r="H9399" t="s">
        <v>229</v>
      </c>
      <c r="I9399">
        <v>1</v>
      </c>
      <c r="J9399">
        <v>1</v>
      </c>
      <c r="K9399">
        <v>280000</v>
      </c>
      <c r="L9399" t="s">
        <v>70</v>
      </c>
      <c r="M9399" t="s">
        <v>26</v>
      </c>
      <c r="N9399">
        <v>10</v>
      </c>
      <c r="O9399" t="s">
        <v>1158</v>
      </c>
      <c r="P9399" t="s">
        <v>27</v>
      </c>
      <c r="Q9399" t="s">
        <v>28</v>
      </c>
      <c r="R9399" t="s">
        <v>1006</v>
      </c>
      <c r="S9399" t="s">
        <v>30</v>
      </c>
    </row>
    <row r="9400" spans="1:19" hidden="1">
      <c r="A9400">
        <v>12121</v>
      </c>
      <c r="B9400" t="s">
        <v>19</v>
      </c>
      <c r="C9400" t="s">
        <v>20</v>
      </c>
      <c r="D9400" t="s">
        <v>21</v>
      </c>
      <c r="E9400" t="s">
        <v>22</v>
      </c>
      <c r="F9400" t="s">
        <v>56</v>
      </c>
      <c r="G9400" t="s">
        <v>332</v>
      </c>
      <c r="H9400" t="s">
        <v>239</v>
      </c>
      <c r="I9400">
        <v>1</v>
      </c>
      <c r="J9400">
        <v>1</v>
      </c>
      <c r="K9400">
        <v>390000</v>
      </c>
      <c r="L9400" t="s">
        <v>70</v>
      </c>
      <c r="M9400" t="s">
        <v>73</v>
      </c>
      <c r="N9400">
        <v>16</v>
      </c>
      <c r="O9400" s="1">
        <v>39573.877442129633</v>
      </c>
      <c r="P9400" t="s">
        <v>27</v>
      </c>
      <c r="Q9400" t="s">
        <v>28</v>
      </c>
      <c r="R9400" t="s">
        <v>29</v>
      </c>
      <c r="S9400" t="s">
        <v>30</v>
      </c>
    </row>
    <row r="9401" spans="1:19" hidden="1">
      <c r="A9401">
        <v>12121</v>
      </c>
      <c r="B9401" t="s">
        <v>19</v>
      </c>
      <c r="C9401" t="s">
        <v>20</v>
      </c>
      <c r="D9401" t="s">
        <v>21</v>
      </c>
      <c r="E9401" t="s">
        <v>22</v>
      </c>
      <c r="F9401" t="s">
        <v>56</v>
      </c>
      <c r="G9401" t="s">
        <v>332</v>
      </c>
      <c r="H9401" t="s">
        <v>239</v>
      </c>
      <c r="I9401">
        <v>1</v>
      </c>
      <c r="J9401">
        <v>1</v>
      </c>
      <c r="K9401">
        <v>390000</v>
      </c>
      <c r="L9401" t="s">
        <v>70</v>
      </c>
      <c r="M9401" t="s">
        <v>73</v>
      </c>
      <c r="N9401">
        <v>16</v>
      </c>
      <c r="O9401" s="1">
        <v>39573.877442129633</v>
      </c>
      <c r="P9401" t="s">
        <v>27</v>
      </c>
      <c r="Q9401" t="s">
        <v>28</v>
      </c>
      <c r="R9401" t="s">
        <v>60</v>
      </c>
      <c r="S9401" t="s">
        <v>61</v>
      </c>
    </row>
    <row r="9402" spans="1:19" hidden="1">
      <c r="A9402">
        <v>12121</v>
      </c>
      <c r="B9402" t="s">
        <v>19</v>
      </c>
      <c r="C9402" t="s">
        <v>20</v>
      </c>
      <c r="D9402" t="s">
        <v>21</v>
      </c>
      <c r="E9402" t="s">
        <v>22</v>
      </c>
      <c r="F9402" t="s">
        <v>56</v>
      </c>
      <c r="G9402" t="s">
        <v>332</v>
      </c>
      <c r="H9402" t="s">
        <v>239</v>
      </c>
      <c r="I9402">
        <v>1</v>
      </c>
      <c r="J9402">
        <v>1</v>
      </c>
      <c r="K9402">
        <v>390000</v>
      </c>
      <c r="L9402" t="s">
        <v>70</v>
      </c>
      <c r="M9402" t="s">
        <v>73</v>
      </c>
      <c r="N9402">
        <v>16</v>
      </c>
      <c r="O9402" s="1">
        <v>39573.877442129633</v>
      </c>
      <c r="P9402" t="s">
        <v>53</v>
      </c>
      <c r="Q9402" t="s">
        <v>41</v>
      </c>
      <c r="R9402" t="s">
        <v>29</v>
      </c>
      <c r="S9402" t="s">
        <v>30</v>
      </c>
    </row>
    <row r="9403" spans="1:19" hidden="1">
      <c r="A9403">
        <v>12121</v>
      </c>
      <c r="B9403" t="s">
        <v>19</v>
      </c>
      <c r="C9403" t="s">
        <v>20</v>
      </c>
      <c r="D9403" t="s">
        <v>21</v>
      </c>
      <c r="E9403" t="s">
        <v>22</v>
      </c>
      <c r="F9403" t="s">
        <v>56</v>
      </c>
      <c r="G9403" t="s">
        <v>332</v>
      </c>
      <c r="H9403" t="s">
        <v>239</v>
      </c>
      <c r="I9403">
        <v>1</v>
      </c>
      <c r="J9403">
        <v>1</v>
      </c>
      <c r="K9403">
        <v>390000</v>
      </c>
      <c r="L9403" t="s">
        <v>70</v>
      </c>
      <c r="M9403" t="s">
        <v>73</v>
      </c>
      <c r="N9403">
        <v>16</v>
      </c>
      <c r="O9403" s="1">
        <v>39573.877442129633</v>
      </c>
      <c r="P9403" t="s">
        <v>53</v>
      </c>
      <c r="Q9403" t="s">
        <v>41</v>
      </c>
      <c r="R9403" t="s">
        <v>60</v>
      </c>
      <c r="S9403" t="s">
        <v>61</v>
      </c>
    </row>
    <row r="9404" spans="1:19" hidden="1">
      <c r="A9404">
        <v>12122</v>
      </c>
      <c r="B9404" t="s">
        <v>19</v>
      </c>
      <c r="C9404" t="s">
        <v>62</v>
      </c>
      <c r="D9404" t="s">
        <v>46</v>
      </c>
      <c r="E9404" t="s">
        <v>22</v>
      </c>
      <c r="F9404" t="s">
        <v>52</v>
      </c>
      <c r="G9404" t="s">
        <v>333</v>
      </c>
      <c r="H9404" t="s">
        <v>239</v>
      </c>
      <c r="I9404">
        <v>1</v>
      </c>
      <c r="J9404">
        <v>1</v>
      </c>
      <c r="K9404">
        <v>250000</v>
      </c>
      <c r="L9404" t="s">
        <v>25</v>
      </c>
      <c r="M9404" t="s">
        <v>73</v>
      </c>
      <c r="N9404">
        <v>8</v>
      </c>
      <c r="O9404" s="1">
        <v>39573.878819444442</v>
      </c>
      <c r="P9404" t="s">
        <v>27</v>
      </c>
      <c r="Q9404" t="s">
        <v>41</v>
      </c>
      <c r="R9404" t="s">
        <v>31</v>
      </c>
      <c r="S9404" t="s">
        <v>30</v>
      </c>
    </row>
    <row r="9405" spans="1:19" hidden="1">
      <c r="A9405">
        <v>12122</v>
      </c>
      <c r="B9405" t="s">
        <v>19</v>
      </c>
      <c r="C9405" t="s">
        <v>62</v>
      </c>
      <c r="D9405" t="s">
        <v>46</v>
      </c>
      <c r="E9405" t="s">
        <v>22</v>
      </c>
      <c r="F9405" t="s">
        <v>52</v>
      </c>
      <c r="G9405" t="s">
        <v>333</v>
      </c>
      <c r="H9405" t="s">
        <v>239</v>
      </c>
      <c r="I9405">
        <v>1</v>
      </c>
      <c r="J9405">
        <v>1</v>
      </c>
      <c r="K9405">
        <v>250000</v>
      </c>
      <c r="L9405" t="s">
        <v>25</v>
      </c>
      <c r="M9405" t="s">
        <v>73</v>
      </c>
      <c r="N9405">
        <v>8</v>
      </c>
      <c r="O9405" s="1">
        <v>39573.878819444442</v>
      </c>
      <c r="P9405" t="s">
        <v>27</v>
      </c>
      <c r="Q9405" t="s">
        <v>41</v>
      </c>
      <c r="R9405" t="s">
        <v>76</v>
      </c>
      <c r="S9405" t="s">
        <v>43</v>
      </c>
    </row>
    <row r="9406" spans="1:19" hidden="1">
      <c r="A9406">
        <v>12124</v>
      </c>
      <c r="B9406" t="s">
        <v>50</v>
      </c>
      <c r="C9406" t="s">
        <v>121</v>
      </c>
      <c r="D9406" t="s">
        <v>21</v>
      </c>
      <c r="E9406" t="s">
        <v>82</v>
      </c>
      <c r="F9406" t="s">
        <v>38</v>
      </c>
      <c r="G9406" t="s">
        <v>332</v>
      </c>
      <c r="H9406" t="s">
        <v>253</v>
      </c>
      <c r="I9406">
        <v>1</v>
      </c>
      <c r="J9406">
        <v>1</v>
      </c>
      <c r="K9406">
        <v>400000</v>
      </c>
      <c r="L9406" t="s">
        <v>70</v>
      </c>
      <c r="M9406" t="s">
        <v>73</v>
      </c>
      <c r="N9406">
        <v>15</v>
      </c>
      <c r="O9406" s="1">
        <v>39573.887071759258</v>
      </c>
      <c r="P9406" t="s">
        <v>27</v>
      </c>
      <c r="Q9406" t="s">
        <v>66</v>
      </c>
      <c r="R9406" t="s">
        <v>360</v>
      </c>
      <c r="S9406" t="s">
        <v>211</v>
      </c>
    </row>
    <row r="9407" spans="1:19" hidden="1">
      <c r="A9407">
        <v>12124</v>
      </c>
      <c r="B9407" t="s">
        <v>50</v>
      </c>
      <c r="C9407" t="s">
        <v>121</v>
      </c>
      <c r="D9407" t="s">
        <v>21</v>
      </c>
      <c r="E9407" t="s">
        <v>82</v>
      </c>
      <c r="F9407" t="s">
        <v>38</v>
      </c>
      <c r="G9407" t="s">
        <v>332</v>
      </c>
      <c r="H9407" t="s">
        <v>253</v>
      </c>
      <c r="I9407">
        <v>1</v>
      </c>
      <c r="J9407">
        <v>1</v>
      </c>
      <c r="K9407">
        <v>400000</v>
      </c>
      <c r="L9407" t="s">
        <v>70</v>
      </c>
      <c r="M9407" t="s">
        <v>73</v>
      </c>
      <c r="N9407">
        <v>15</v>
      </c>
      <c r="O9407" s="1">
        <v>39573.887071759258</v>
      </c>
      <c r="P9407" t="s">
        <v>27</v>
      </c>
      <c r="Q9407" t="s">
        <v>66</v>
      </c>
      <c r="R9407" t="s">
        <v>249</v>
      </c>
      <c r="S9407" t="s">
        <v>61</v>
      </c>
    </row>
    <row r="9408" spans="1:19" hidden="1">
      <c r="A9408">
        <v>12124</v>
      </c>
      <c r="B9408" t="s">
        <v>50</v>
      </c>
      <c r="C9408" t="s">
        <v>121</v>
      </c>
      <c r="D9408" t="s">
        <v>21</v>
      </c>
      <c r="E9408" t="s">
        <v>82</v>
      </c>
      <c r="F9408" t="s">
        <v>38</v>
      </c>
      <c r="G9408" t="s">
        <v>332</v>
      </c>
      <c r="H9408" t="s">
        <v>253</v>
      </c>
      <c r="I9408">
        <v>1</v>
      </c>
      <c r="J9408">
        <v>1</v>
      </c>
      <c r="K9408">
        <v>400000</v>
      </c>
      <c r="L9408" t="s">
        <v>70</v>
      </c>
      <c r="M9408" t="s">
        <v>73</v>
      </c>
      <c r="N9408">
        <v>15</v>
      </c>
      <c r="O9408" s="1">
        <v>39573.887071759258</v>
      </c>
      <c r="P9408" t="s">
        <v>27</v>
      </c>
      <c r="Q9408" t="s">
        <v>66</v>
      </c>
      <c r="R9408" t="s">
        <v>60</v>
      </c>
      <c r="S9408" t="s">
        <v>61</v>
      </c>
    </row>
    <row r="9409" spans="1:19" hidden="1">
      <c r="A9409">
        <v>12128</v>
      </c>
      <c r="B9409" t="s">
        <v>50</v>
      </c>
      <c r="C9409" t="s">
        <v>65</v>
      </c>
      <c r="D9409" t="s">
        <v>46</v>
      </c>
      <c r="E9409" t="s">
        <v>22</v>
      </c>
      <c r="F9409" t="s">
        <v>54</v>
      </c>
      <c r="G9409" t="s">
        <v>333</v>
      </c>
      <c r="H9409" t="s">
        <v>229</v>
      </c>
      <c r="I9409">
        <v>1</v>
      </c>
      <c r="J9409">
        <v>1</v>
      </c>
      <c r="K9409">
        <v>165000</v>
      </c>
      <c r="L9409" t="s">
        <v>25</v>
      </c>
      <c r="M9409" t="s">
        <v>57</v>
      </c>
      <c r="N9409">
        <v>0</v>
      </c>
      <c r="O9409" s="1">
        <v>39573.945972222224</v>
      </c>
      <c r="P9409" t="s">
        <v>27</v>
      </c>
      <c r="Q9409" t="s">
        <v>66</v>
      </c>
      <c r="R9409" t="s">
        <v>105</v>
      </c>
      <c r="S9409" t="s">
        <v>61</v>
      </c>
    </row>
    <row r="9410" spans="1:19" hidden="1">
      <c r="A9410">
        <v>12128</v>
      </c>
      <c r="B9410" t="s">
        <v>50</v>
      </c>
      <c r="C9410" t="s">
        <v>65</v>
      </c>
      <c r="D9410" t="s">
        <v>46</v>
      </c>
      <c r="E9410" t="s">
        <v>22</v>
      </c>
      <c r="F9410" t="s">
        <v>54</v>
      </c>
      <c r="G9410" t="s">
        <v>333</v>
      </c>
      <c r="H9410" t="s">
        <v>229</v>
      </c>
      <c r="I9410">
        <v>1</v>
      </c>
      <c r="J9410">
        <v>1</v>
      </c>
      <c r="K9410">
        <v>165000</v>
      </c>
      <c r="L9410" t="s">
        <v>25</v>
      </c>
      <c r="M9410" t="s">
        <v>57</v>
      </c>
      <c r="N9410">
        <v>0</v>
      </c>
      <c r="O9410" s="1">
        <v>39573.945972222224</v>
      </c>
      <c r="P9410" t="s">
        <v>27</v>
      </c>
      <c r="Q9410" t="s">
        <v>66</v>
      </c>
      <c r="R9410" t="s">
        <v>128</v>
      </c>
      <c r="S9410" t="s">
        <v>61</v>
      </c>
    </row>
    <row r="9411" spans="1:19" hidden="1">
      <c r="A9411">
        <v>12128</v>
      </c>
      <c r="B9411" t="s">
        <v>50</v>
      </c>
      <c r="C9411" t="s">
        <v>65</v>
      </c>
      <c r="D9411" t="s">
        <v>46</v>
      </c>
      <c r="E9411" t="s">
        <v>22</v>
      </c>
      <c r="F9411" t="s">
        <v>54</v>
      </c>
      <c r="G9411" t="s">
        <v>333</v>
      </c>
      <c r="H9411" t="s">
        <v>229</v>
      </c>
      <c r="I9411">
        <v>1</v>
      </c>
      <c r="J9411">
        <v>1</v>
      </c>
      <c r="K9411">
        <v>165000</v>
      </c>
      <c r="L9411" t="s">
        <v>25</v>
      </c>
      <c r="M9411" t="s">
        <v>57</v>
      </c>
      <c r="N9411">
        <v>0</v>
      </c>
      <c r="O9411" s="1">
        <v>39573.945972222224</v>
      </c>
      <c r="P9411" t="s">
        <v>53</v>
      </c>
      <c r="Q9411" t="s">
        <v>41</v>
      </c>
      <c r="R9411" t="s">
        <v>105</v>
      </c>
      <c r="S9411" t="s">
        <v>61</v>
      </c>
    </row>
    <row r="9412" spans="1:19" hidden="1">
      <c r="A9412">
        <v>12128</v>
      </c>
      <c r="B9412" t="s">
        <v>50</v>
      </c>
      <c r="C9412" t="s">
        <v>65</v>
      </c>
      <c r="D9412" t="s">
        <v>46</v>
      </c>
      <c r="E9412" t="s">
        <v>22</v>
      </c>
      <c r="F9412" t="s">
        <v>54</v>
      </c>
      <c r="G9412" t="s">
        <v>333</v>
      </c>
      <c r="H9412" t="s">
        <v>229</v>
      </c>
      <c r="I9412">
        <v>1</v>
      </c>
      <c r="J9412">
        <v>1</v>
      </c>
      <c r="K9412">
        <v>165000</v>
      </c>
      <c r="L9412" t="s">
        <v>25</v>
      </c>
      <c r="M9412" t="s">
        <v>57</v>
      </c>
      <c r="N9412">
        <v>0</v>
      </c>
      <c r="O9412" s="1">
        <v>39573.945972222224</v>
      </c>
      <c r="P9412" t="s">
        <v>53</v>
      </c>
      <c r="Q9412" t="s">
        <v>41</v>
      </c>
      <c r="R9412" t="s">
        <v>128</v>
      </c>
      <c r="S9412" t="s">
        <v>61</v>
      </c>
    </row>
    <row r="9413" spans="1:19" hidden="1">
      <c r="A9413">
        <v>12129</v>
      </c>
      <c r="B9413" t="s">
        <v>35</v>
      </c>
      <c r="C9413" t="s">
        <v>20</v>
      </c>
      <c r="D9413" t="s">
        <v>21</v>
      </c>
      <c r="E9413" t="s">
        <v>22</v>
      </c>
      <c r="F9413" t="s">
        <v>38</v>
      </c>
      <c r="G9413" t="s">
        <v>332</v>
      </c>
      <c r="H9413" t="s">
        <v>229</v>
      </c>
      <c r="I9413">
        <v>1</v>
      </c>
      <c r="J9413">
        <v>1</v>
      </c>
      <c r="K9413">
        <v>300000</v>
      </c>
      <c r="L9413" t="s">
        <v>25</v>
      </c>
      <c r="M9413" t="s">
        <v>26</v>
      </c>
      <c r="N9413">
        <v>13</v>
      </c>
      <c r="O9413" t="s">
        <v>1159</v>
      </c>
      <c r="P9413" t="s">
        <v>27</v>
      </c>
      <c r="Q9413" t="s">
        <v>28</v>
      </c>
      <c r="R9413" t="s">
        <v>185</v>
      </c>
      <c r="S9413" t="s">
        <v>61</v>
      </c>
    </row>
    <row r="9414" spans="1:19" hidden="1">
      <c r="A9414">
        <v>12133</v>
      </c>
      <c r="B9414" t="s">
        <v>19</v>
      </c>
      <c r="C9414" t="s">
        <v>20</v>
      </c>
      <c r="D9414" t="s">
        <v>21</v>
      </c>
      <c r="E9414" t="s">
        <v>22</v>
      </c>
      <c r="F9414" t="s">
        <v>54</v>
      </c>
      <c r="G9414" t="s">
        <v>333</v>
      </c>
      <c r="H9414" t="s">
        <v>229</v>
      </c>
      <c r="I9414">
        <v>1</v>
      </c>
      <c r="J9414">
        <v>1</v>
      </c>
      <c r="K9414">
        <v>290000</v>
      </c>
      <c r="L9414" t="s">
        <v>25</v>
      </c>
      <c r="M9414" t="s">
        <v>55</v>
      </c>
      <c r="N9414">
        <v>10</v>
      </c>
      <c r="O9414" s="1">
        <v>39574.00849537037</v>
      </c>
      <c r="P9414" t="s">
        <v>27</v>
      </c>
      <c r="Q9414" t="s">
        <v>28</v>
      </c>
      <c r="R9414" t="s">
        <v>29</v>
      </c>
      <c r="S9414" t="s">
        <v>30</v>
      </c>
    </row>
    <row r="9415" spans="1:19" hidden="1">
      <c r="A9415">
        <v>12137</v>
      </c>
      <c r="B9415" t="s">
        <v>19</v>
      </c>
      <c r="C9415" t="s">
        <v>75</v>
      </c>
      <c r="D9415" t="s">
        <v>46</v>
      </c>
      <c r="E9415" t="s">
        <v>22</v>
      </c>
      <c r="F9415" t="s">
        <v>56</v>
      </c>
      <c r="G9415" t="s">
        <v>332</v>
      </c>
      <c r="H9415" t="s">
        <v>252</v>
      </c>
      <c r="I9415">
        <v>1</v>
      </c>
      <c r="J9415">
        <v>1</v>
      </c>
      <c r="K9415">
        <v>220000</v>
      </c>
      <c r="L9415" t="s">
        <v>25</v>
      </c>
      <c r="M9415" t="s">
        <v>39</v>
      </c>
      <c r="N9415">
        <v>8</v>
      </c>
      <c r="O9415" s="1">
        <v>39574.066122685188</v>
      </c>
      <c r="P9415" t="s">
        <v>27</v>
      </c>
      <c r="Q9415" t="s">
        <v>66</v>
      </c>
      <c r="R9415" t="s">
        <v>249</v>
      </c>
      <c r="S9415" t="s">
        <v>61</v>
      </c>
    </row>
    <row r="9416" spans="1:19" hidden="1">
      <c r="A9416">
        <v>12148</v>
      </c>
      <c r="B9416" t="s">
        <v>19</v>
      </c>
      <c r="C9416" t="s">
        <v>36</v>
      </c>
      <c r="D9416" t="s">
        <v>116</v>
      </c>
      <c r="E9416" t="s">
        <v>82</v>
      </c>
      <c r="F9416" t="s">
        <v>54</v>
      </c>
      <c r="G9416" t="s">
        <v>333</v>
      </c>
      <c r="H9416" t="s">
        <v>229</v>
      </c>
      <c r="I9416">
        <v>1</v>
      </c>
      <c r="J9416">
        <v>1</v>
      </c>
      <c r="K9416">
        <v>100000</v>
      </c>
      <c r="L9416" t="s">
        <v>25</v>
      </c>
      <c r="M9416" t="s">
        <v>55</v>
      </c>
      <c r="N9416">
        <v>1</v>
      </c>
      <c r="O9416" s="1">
        <v>39574.554467592592</v>
      </c>
      <c r="P9416" t="s">
        <v>27</v>
      </c>
      <c r="Q9416" t="s">
        <v>28</v>
      </c>
      <c r="R9416" t="s">
        <v>60</v>
      </c>
      <c r="S9416" t="s">
        <v>61</v>
      </c>
    </row>
    <row r="9417" spans="1:19" hidden="1">
      <c r="A9417">
        <v>12149</v>
      </c>
      <c r="B9417" t="s">
        <v>19</v>
      </c>
      <c r="C9417" t="s">
        <v>20</v>
      </c>
      <c r="D9417" t="s">
        <v>46</v>
      </c>
      <c r="E9417" t="s">
        <v>22</v>
      </c>
      <c r="F9417" t="s">
        <v>56</v>
      </c>
      <c r="G9417" t="s">
        <v>332</v>
      </c>
      <c r="H9417" t="s">
        <v>229</v>
      </c>
      <c r="I9417">
        <v>1</v>
      </c>
      <c r="J9417">
        <v>1</v>
      </c>
      <c r="K9417">
        <v>260000</v>
      </c>
      <c r="L9417" t="s">
        <v>25</v>
      </c>
      <c r="M9417" t="s">
        <v>55</v>
      </c>
      <c r="N9417">
        <v>4</v>
      </c>
      <c r="O9417" s="1">
        <v>39574.590729166666</v>
      </c>
      <c r="P9417" t="s">
        <v>27</v>
      </c>
      <c r="Q9417" t="s">
        <v>28</v>
      </c>
      <c r="R9417" t="s">
        <v>255</v>
      </c>
      <c r="S9417" t="s">
        <v>61</v>
      </c>
    </row>
    <row r="9418" spans="1:19" hidden="1">
      <c r="A9418">
        <v>12149</v>
      </c>
      <c r="B9418" t="s">
        <v>19</v>
      </c>
      <c r="C9418" t="s">
        <v>20</v>
      </c>
      <c r="D9418" t="s">
        <v>46</v>
      </c>
      <c r="E9418" t="s">
        <v>22</v>
      </c>
      <c r="F9418" t="s">
        <v>56</v>
      </c>
      <c r="G9418" t="s">
        <v>332</v>
      </c>
      <c r="H9418" t="s">
        <v>229</v>
      </c>
      <c r="I9418">
        <v>1</v>
      </c>
      <c r="J9418">
        <v>1</v>
      </c>
      <c r="K9418">
        <v>260000</v>
      </c>
      <c r="L9418" t="s">
        <v>25</v>
      </c>
      <c r="M9418" t="s">
        <v>55</v>
      </c>
      <c r="N9418">
        <v>4</v>
      </c>
      <c r="O9418" s="1">
        <v>39574.590729166666</v>
      </c>
      <c r="P9418" t="s">
        <v>27</v>
      </c>
      <c r="Q9418" t="s">
        <v>28</v>
      </c>
      <c r="R9418" t="s">
        <v>263</v>
      </c>
      <c r="S9418" t="s">
        <v>61</v>
      </c>
    </row>
    <row r="9419" spans="1:19" hidden="1">
      <c r="A9419">
        <v>12149</v>
      </c>
      <c r="B9419" t="s">
        <v>19</v>
      </c>
      <c r="C9419" t="s">
        <v>20</v>
      </c>
      <c r="D9419" t="s">
        <v>46</v>
      </c>
      <c r="E9419" t="s">
        <v>22</v>
      </c>
      <c r="F9419" t="s">
        <v>56</v>
      </c>
      <c r="G9419" t="s">
        <v>332</v>
      </c>
      <c r="H9419" t="s">
        <v>229</v>
      </c>
      <c r="I9419">
        <v>1</v>
      </c>
      <c r="J9419">
        <v>1</v>
      </c>
      <c r="K9419">
        <v>260000</v>
      </c>
      <c r="L9419" t="s">
        <v>25</v>
      </c>
      <c r="M9419" t="s">
        <v>55</v>
      </c>
      <c r="N9419">
        <v>4</v>
      </c>
      <c r="O9419" s="1">
        <v>39574.590729166666</v>
      </c>
      <c r="P9419" t="s">
        <v>27</v>
      </c>
      <c r="Q9419" t="s">
        <v>28</v>
      </c>
      <c r="R9419" t="s">
        <v>31</v>
      </c>
      <c r="S9419" t="s">
        <v>30</v>
      </c>
    </row>
    <row r="9420" spans="1:19" hidden="1">
      <c r="A9420">
        <v>12149</v>
      </c>
      <c r="B9420" t="s">
        <v>19</v>
      </c>
      <c r="C9420" t="s">
        <v>20</v>
      </c>
      <c r="D9420" t="s">
        <v>46</v>
      </c>
      <c r="E9420" t="s">
        <v>22</v>
      </c>
      <c r="F9420" t="s">
        <v>56</v>
      </c>
      <c r="G9420" t="s">
        <v>332</v>
      </c>
      <c r="H9420" t="s">
        <v>229</v>
      </c>
      <c r="I9420">
        <v>1</v>
      </c>
      <c r="J9420">
        <v>1</v>
      </c>
      <c r="K9420">
        <v>260000</v>
      </c>
      <c r="L9420" t="s">
        <v>25</v>
      </c>
      <c r="M9420" t="s">
        <v>55</v>
      </c>
      <c r="N9420">
        <v>4</v>
      </c>
      <c r="O9420" s="1">
        <v>39574.590729166666</v>
      </c>
      <c r="P9420" t="s">
        <v>27</v>
      </c>
      <c r="Q9420" t="s">
        <v>28</v>
      </c>
      <c r="R9420" t="s">
        <v>249</v>
      </c>
      <c r="S9420" t="s">
        <v>61</v>
      </c>
    </row>
    <row r="9421" spans="1:19" hidden="1">
      <c r="A9421">
        <v>12149</v>
      </c>
      <c r="B9421" t="s">
        <v>19</v>
      </c>
      <c r="C9421" t="s">
        <v>20</v>
      </c>
      <c r="D9421" t="s">
        <v>46</v>
      </c>
      <c r="E9421" t="s">
        <v>22</v>
      </c>
      <c r="F9421" t="s">
        <v>56</v>
      </c>
      <c r="G9421" t="s">
        <v>332</v>
      </c>
      <c r="H9421" t="s">
        <v>229</v>
      </c>
      <c r="I9421">
        <v>1</v>
      </c>
      <c r="J9421">
        <v>1</v>
      </c>
      <c r="K9421">
        <v>260000</v>
      </c>
      <c r="L9421" t="s">
        <v>25</v>
      </c>
      <c r="M9421" t="s">
        <v>55</v>
      </c>
      <c r="N9421">
        <v>4</v>
      </c>
      <c r="O9421" s="1">
        <v>39574.590729166666</v>
      </c>
      <c r="P9421" t="s">
        <v>53</v>
      </c>
      <c r="Q9421" t="s">
        <v>28</v>
      </c>
      <c r="R9421" t="s">
        <v>255</v>
      </c>
      <c r="S9421" t="s">
        <v>61</v>
      </c>
    </row>
    <row r="9422" spans="1:19" hidden="1">
      <c r="A9422">
        <v>12149</v>
      </c>
      <c r="B9422" t="s">
        <v>19</v>
      </c>
      <c r="C9422" t="s">
        <v>20</v>
      </c>
      <c r="D9422" t="s">
        <v>46</v>
      </c>
      <c r="E9422" t="s">
        <v>22</v>
      </c>
      <c r="F9422" t="s">
        <v>56</v>
      </c>
      <c r="G9422" t="s">
        <v>332</v>
      </c>
      <c r="H9422" t="s">
        <v>229</v>
      </c>
      <c r="I9422">
        <v>1</v>
      </c>
      <c r="J9422">
        <v>1</v>
      </c>
      <c r="K9422">
        <v>260000</v>
      </c>
      <c r="L9422" t="s">
        <v>25</v>
      </c>
      <c r="M9422" t="s">
        <v>55</v>
      </c>
      <c r="N9422">
        <v>4</v>
      </c>
      <c r="O9422" s="1">
        <v>39574.590729166666</v>
      </c>
      <c r="P9422" t="s">
        <v>53</v>
      </c>
      <c r="Q9422" t="s">
        <v>28</v>
      </c>
      <c r="R9422" t="s">
        <v>263</v>
      </c>
      <c r="S9422" t="s">
        <v>61</v>
      </c>
    </row>
    <row r="9423" spans="1:19" hidden="1">
      <c r="A9423">
        <v>12149</v>
      </c>
      <c r="B9423" t="s">
        <v>19</v>
      </c>
      <c r="C9423" t="s">
        <v>20</v>
      </c>
      <c r="D9423" t="s">
        <v>46</v>
      </c>
      <c r="E9423" t="s">
        <v>22</v>
      </c>
      <c r="F9423" t="s">
        <v>56</v>
      </c>
      <c r="G9423" t="s">
        <v>332</v>
      </c>
      <c r="H9423" t="s">
        <v>229</v>
      </c>
      <c r="I9423">
        <v>1</v>
      </c>
      <c r="J9423">
        <v>1</v>
      </c>
      <c r="K9423">
        <v>260000</v>
      </c>
      <c r="L9423" t="s">
        <v>25</v>
      </c>
      <c r="M9423" t="s">
        <v>55</v>
      </c>
      <c r="N9423">
        <v>4</v>
      </c>
      <c r="O9423" s="1">
        <v>39574.590729166666</v>
      </c>
      <c r="P9423" t="s">
        <v>53</v>
      </c>
      <c r="Q9423" t="s">
        <v>28</v>
      </c>
      <c r="R9423" t="s">
        <v>31</v>
      </c>
      <c r="S9423" t="s">
        <v>30</v>
      </c>
    </row>
    <row r="9424" spans="1:19" hidden="1">
      <c r="A9424">
        <v>12149</v>
      </c>
      <c r="B9424" t="s">
        <v>19</v>
      </c>
      <c r="C9424" t="s">
        <v>20</v>
      </c>
      <c r="D9424" t="s">
        <v>46</v>
      </c>
      <c r="E9424" t="s">
        <v>22</v>
      </c>
      <c r="F9424" t="s">
        <v>56</v>
      </c>
      <c r="G9424" t="s">
        <v>332</v>
      </c>
      <c r="H9424" t="s">
        <v>229</v>
      </c>
      <c r="I9424">
        <v>1</v>
      </c>
      <c r="J9424">
        <v>1</v>
      </c>
      <c r="K9424">
        <v>260000</v>
      </c>
      <c r="L9424" t="s">
        <v>25</v>
      </c>
      <c r="M9424" t="s">
        <v>55</v>
      </c>
      <c r="N9424">
        <v>4</v>
      </c>
      <c r="O9424" s="1">
        <v>39574.590729166666</v>
      </c>
      <c r="P9424" t="s">
        <v>53</v>
      </c>
      <c r="Q9424" t="s">
        <v>28</v>
      </c>
      <c r="R9424" t="s">
        <v>249</v>
      </c>
      <c r="S9424" t="s">
        <v>61</v>
      </c>
    </row>
    <row r="9425" spans="1:19" hidden="1">
      <c r="A9425">
        <v>12156</v>
      </c>
      <c r="B9425" t="s">
        <v>50</v>
      </c>
      <c r="C9425" t="s">
        <v>36</v>
      </c>
      <c r="D9425" t="s">
        <v>46</v>
      </c>
      <c r="E9425" t="s">
        <v>22</v>
      </c>
      <c r="F9425" t="s">
        <v>56</v>
      </c>
      <c r="G9425" t="s">
        <v>332</v>
      </c>
      <c r="H9425" t="s">
        <v>229</v>
      </c>
      <c r="I9425">
        <v>1</v>
      </c>
      <c r="J9425">
        <v>1</v>
      </c>
      <c r="K9425">
        <v>230000</v>
      </c>
      <c r="L9425" t="s">
        <v>25</v>
      </c>
      <c r="M9425" t="s">
        <v>55</v>
      </c>
      <c r="N9425">
        <v>1</v>
      </c>
      <c r="O9425" t="s">
        <v>1160</v>
      </c>
      <c r="P9425" t="s">
        <v>27</v>
      </c>
      <c r="Q9425" t="s">
        <v>28</v>
      </c>
      <c r="R9425" t="s">
        <v>32</v>
      </c>
      <c r="S9425" t="s">
        <v>30</v>
      </c>
    </row>
    <row r="9426" spans="1:19" hidden="1">
      <c r="A9426">
        <v>12156</v>
      </c>
      <c r="B9426" t="s">
        <v>50</v>
      </c>
      <c r="C9426" t="s">
        <v>36</v>
      </c>
      <c r="D9426" t="s">
        <v>46</v>
      </c>
      <c r="E9426" t="s">
        <v>22</v>
      </c>
      <c r="F9426" t="s">
        <v>56</v>
      </c>
      <c r="G9426" t="s">
        <v>332</v>
      </c>
      <c r="H9426" t="s">
        <v>229</v>
      </c>
      <c r="I9426">
        <v>1</v>
      </c>
      <c r="J9426">
        <v>1</v>
      </c>
      <c r="K9426">
        <v>230000</v>
      </c>
      <c r="L9426" t="s">
        <v>25</v>
      </c>
      <c r="M9426" t="s">
        <v>55</v>
      </c>
      <c r="N9426">
        <v>1</v>
      </c>
      <c r="O9426" t="s">
        <v>1160</v>
      </c>
      <c r="P9426" t="s">
        <v>53</v>
      </c>
      <c r="Q9426" t="s">
        <v>28</v>
      </c>
      <c r="R9426" t="s">
        <v>32</v>
      </c>
      <c r="S9426" t="s">
        <v>30</v>
      </c>
    </row>
    <row r="9427" spans="1:19" hidden="1">
      <c r="A9427">
        <v>12157</v>
      </c>
      <c r="B9427" t="s">
        <v>50</v>
      </c>
      <c r="C9427" t="s">
        <v>75</v>
      </c>
      <c r="D9427" t="s">
        <v>21</v>
      </c>
      <c r="E9427" t="s">
        <v>204</v>
      </c>
      <c r="F9427" t="s">
        <v>38</v>
      </c>
      <c r="G9427" t="s">
        <v>332</v>
      </c>
      <c r="H9427" t="s">
        <v>229</v>
      </c>
      <c r="I9427">
        <v>1</v>
      </c>
      <c r="J9427">
        <v>1</v>
      </c>
      <c r="K9427">
        <v>350000</v>
      </c>
      <c r="L9427" t="s">
        <v>70</v>
      </c>
      <c r="M9427" t="s">
        <v>73</v>
      </c>
      <c r="N9427">
        <v>13</v>
      </c>
      <c r="O9427" s="1">
        <v>39574.796458333331</v>
      </c>
      <c r="P9427" t="s">
        <v>27</v>
      </c>
      <c r="Q9427" t="s">
        <v>66</v>
      </c>
      <c r="R9427" t="s">
        <v>29</v>
      </c>
      <c r="S9427" t="s">
        <v>30</v>
      </c>
    </row>
    <row r="9428" spans="1:19" hidden="1">
      <c r="A9428">
        <v>12163</v>
      </c>
      <c r="B9428" t="s">
        <v>35</v>
      </c>
      <c r="C9428" t="s">
        <v>69</v>
      </c>
      <c r="D9428" t="s">
        <v>46</v>
      </c>
      <c r="E9428" t="s">
        <v>22</v>
      </c>
      <c r="F9428" t="s">
        <v>56</v>
      </c>
      <c r="G9428" t="s">
        <v>332</v>
      </c>
      <c r="H9428" t="s">
        <v>237</v>
      </c>
      <c r="I9428">
        <v>1</v>
      </c>
      <c r="J9428">
        <v>1</v>
      </c>
      <c r="K9428">
        <v>147000</v>
      </c>
      <c r="L9428" t="s">
        <v>25</v>
      </c>
      <c r="M9428" t="s">
        <v>39</v>
      </c>
      <c r="N9428">
        <v>2</v>
      </c>
      <c r="O9428" s="1">
        <v>39575.382245370369</v>
      </c>
      <c r="P9428" t="s">
        <v>27</v>
      </c>
      <c r="Q9428" t="s">
        <v>28</v>
      </c>
      <c r="R9428" t="s">
        <v>60</v>
      </c>
      <c r="S9428" t="s">
        <v>61</v>
      </c>
    </row>
    <row r="9429" spans="1:19" hidden="1">
      <c r="A9429">
        <v>12165</v>
      </c>
      <c r="B9429" t="s">
        <v>35</v>
      </c>
      <c r="C9429" t="s">
        <v>36</v>
      </c>
      <c r="D9429" t="s">
        <v>21</v>
      </c>
      <c r="E9429" t="s">
        <v>22</v>
      </c>
      <c r="F9429" t="s">
        <v>56</v>
      </c>
      <c r="G9429" t="s">
        <v>333</v>
      </c>
      <c r="H9429" t="s">
        <v>229</v>
      </c>
      <c r="I9429">
        <v>1</v>
      </c>
      <c r="J9429">
        <v>1</v>
      </c>
      <c r="K9429">
        <v>250000</v>
      </c>
      <c r="L9429" t="s">
        <v>25</v>
      </c>
      <c r="M9429" t="s">
        <v>26</v>
      </c>
      <c r="N9429">
        <v>12</v>
      </c>
      <c r="O9429" s="1">
        <v>39575.540555555555</v>
      </c>
      <c r="P9429" t="s">
        <v>27</v>
      </c>
      <c r="Q9429" t="s">
        <v>41</v>
      </c>
      <c r="R9429" t="s">
        <v>249</v>
      </c>
      <c r="S9429" t="s">
        <v>61</v>
      </c>
    </row>
    <row r="9430" spans="1:19" hidden="1">
      <c r="A9430">
        <v>12167</v>
      </c>
      <c r="B9430" t="s">
        <v>19</v>
      </c>
      <c r="C9430" t="s">
        <v>20</v>
      </c>
      <c r="D9430" t="s">
        <v>46</v>
      </c>
      <c r="E9430" t="s">
        <v>22</v>
      </c>
      <c r="F9430" t="s">
        <v>56</v>
      </c>
      <c r="G9430" t="s">
        <v>333</v>
      </c>
      <c r="H9430" t="s">
        <v>252</v>
      </c>
      <c r="I9430">
        <v>1</v>
      </c>
      <c r="J9430">
        <v>1</v>
      </c>
      <c r="K9430">
        <v>230000</v>
      </c>
      <c r="L9430" t="s">
        <v>25</v>
      </c>
      <c r="M9430" t="s">
        <v>39</v>
      </c>
      <c r="N9430">
        <v>8</v>
      </c>
      <c r="O9430" s="1">
        <v>39575.783842592595</v>
      </c>
      <c r="P9430" t="s">
        <v>27</v>
      </c>
      <c r="Q9430" t="s">
        <v>28</v>
      </c>
      <c r="R9430" t="s">
        <v>128</v>
      </c>
      <c r="S9430" t="s">
        <v>61</v>
      </c>
    </row>
    <row r="9431" spans="1:19" hidden="1">
      <c r="A9431">
        <v>12171</v>
      </c>
      <c r="B9431" t="s">
        <v>19</v>
      </c>
      <c r="C9431" t="s">
        <v>62</v>
      </c>
      <c r="D9431" t="s">
        <v>46</v>
      </c>
      <c r="E9431" t="s">
        <v>22</v>
      </c>
      <c r="F9431" t="s">
        <v>38</v>
      </c>
      <c r="G9431" t="s">
        <v>332</v>
      </c>
      <c r="H9431" t="s">
        <v>252</v>
      </c>
      <c r="I9431">
        <v>1</v>
      </c>
      <c r="J9431">
        <v>1</v>
      </c>
      <c r="K9431">
        <v>240000</v>
      </c>
      <c r="L9431" t="s">
        <v>25</v>
      </c>
      <c r="M9431" t="s">
        <v>39</v>
      </c>
      <c r="N9431">
        <v>5</v>
      </c>
      <c r="O9431" s="1">
        <v>39575.948912037034</v>
      </c>
      <c r="P9431" t="s">
        <v>27</v>
      </c>
      <c r="Q9431" t="s">
        <v>66</v>
      </c>
      <c r="R9431" t="s">
        <v>222</v>
      </c>
      <c r="S9431" t="s">
        <v>68</v>
      </c>
    </row>
    <row r="9432" spans="1:19" hidden="1">
      <c r="A9432">
        <v>12171</v>
      </c>
      <c r="B9432" t="s">
        <v>19</v>
      </c>
      <c r="C9432" t="s">
        <v>62</v>
      </c>
      <c r="D9432" t="s">
        <v>46</v>
      </c>
      <c r="E9432" t="s">
        <v>22</v>
      </c>
      <c r="F9432" t="s">
        <v>38</v>
      </c>
      <c r="G9432" t="s">
        <v>332</v>
      </c>
      <c r="H9432" t="s">
        <v>252</v>
      </c>
      <c r="I9432">
        <v>1</v>
      </c>
      <c r="J9432">
        <v>1</v>
      </c>
      <c r="K9432">
        <v>240000</v>
      </c>
      <c r="L9432" t="s">
        <v>25</v>
      </c>
      <c r="M9432" t="s">
        <v>39</v>
      </c>
      <c r="N9432">
        <v>5</v>
      </c>
      <c r="O9432" s="1">
        <v>39575.948912037034</v>
      </c>
      <c r="P9432" t="s">
        <v>53</v>
      </c>
      <c r="Q9432" t="s">
        <v>28</v>
      </c>
      <c r="R9432" t="s">
        <v>222</v>
      </c>
      <c r="S9432" t="s">
        <v>68</v>
      </c>
    </row>
    <row r="9433" spans="1:19" hidden="1">
      <c r="A9433">
        <v>12174</v>
      </c>
      <c r="B9433" t="s">
        <v>19</v>
      </c>
      <c r="C9433" t="s">
        <v>81</v>
      </c>
      <c r="D9433" t="s">
        <v>51</v>
      </c>
      <c r="E9433" t="s">
        <v>22</v>
      </c>
      <c r="F9433" t="s">
        <v>54</v>
      </c>
      <c r="G9433" t="s">
        <v>333</v>
      </c>
      <c r="H9433" t="s">
        <v>229</v>
      </c>
      <c r="I9433">
        <v>1</v>
      </c>
      <c r="J9433">
        <v>0</v>
      </c>
      <c r="K9433">
        <v>181000</v>
      </c>
      <c r="L9433" t="s">
        <v>25</v>
      </c>
      <c r="M9433" t="s">
        <v>55</v>
      </c>
      <c r="N9433">
        <v>15</v>
      </c>
      <c r="O9433" s="1">
        <v>39576.411828703705</v>
      </c>
      <c r="P9433" t="s">
        <v>27</v>
      </c>
      <c r="Q9433" t="s">
        <v>41</v>
      </c>
      <c r="R9433" t="s">
        <v>29</v>
      </c>
      <c r="S9433" t="s">
        <v>30</v>
      </c>
    </row>
    <row r="9434" spans="1:19" hidden="1">
      <c r="A9434">
        <v>12176</v>
      </c>
      <c r="B9434" t="s">
        <v>50</v>
      </c>
      <c r="C9434" t="s">
        <v>65</v>
      </c>
      <c r="D9434" t="s">
        <v>21</v>
      </c>
      <c r="E9434" t="s">
        <v>22</v>
      </c>
      <c r="F9434" t="s">
        <v>38</v>
      </c>
      <c r="G9434" t="s">
        <v>332</v>
      </c>
      <c r="H9434" t="s">
        <v>229</v>
      </c>
      <c r="I9434">
        <v>1</v>
      </c>
      <c r="J9434">
        <v>1</v>
      </c>
      <c r="K9434">
        <v>300000</v>
      </c>
      <c r="L9434" t="s">
        <v>70</v>
      </c>
      <c r="M9434" t="s">
        <v>73</v>
      </c>
      <c r="N9434">
        <v>8</v>
      </c>
      <c r="O9434" s="1">
        <v>39576.50880787037</v>
      </c>
      <c r="P9434" t="s">
        <v>27</v>
      </c>
      <c r="Q9434" t="s">
        <v>66</v>
      </c>
      <c r="R9434" t="s">
        <v>222</v>
      </c>
      <c r="S9434" t="s">
        <v>68</v>
      </c>
    </row>
    <row r="9435" spans="1:19" hidden="1">
      <c r="A9435">
        <v>12176</v>
      </c>
      <c r="B9435" t="s">
        <v>50</v>
      </c>
      <c r="C9435" t="s">
        <v>65</v>
      </c>
      <c r="D9435" t="s">
        <v>21</v>
      </c>
      <c r="E9435" t="s">
        <v>22</v>
      </c>
      <c r="F9435" t="s">
        <v>38</v>
      </c>
      <c r="G9435" t="s">
        <v>332</v>
      </c>
      <c r="H9435" t="s">
        <v>229</v>
      </c>
      <c r="I9435">
        <v>1</v>
      </c>
      <c r="J9435">
        <v>1</v>
      </c>
      <c r="K9435">
        <v>300000</v>
      </c>
      <c r="L9435" t="s">
        <v>70</v>
      </c>
      <c r="M9435" t="s">
        <v>73</v>
      </c>
      <c r="N9435">
        <v>8</v>
      </c>
      <c r="O9435" s="1">
        <v>39576.50880787037</v>
      </c>
      <c r="P9435" t="s">
        <v>27</v>
      </c>
      <c r="Q9435" t="s">
        <v>66</v>
      </c>
      <c r="R9435" t="s">
        <v>249</v>
      </c>
      <c r="S9435" t="s">
        <v>61</v>
      </c>
    </row>
    <row r="9436" spans="1:19" hidden="1">
      <c r="A9436">
        <v>12178</v>
      </c>
      <c r="B9436" t="s">
        <v>19</v>
      </c>
      <c r="C9436" t="s">
        <v>36</v>
      </c>
      <c r="D9436" t="s">
        <v>46</v>
      </c>
      <c r="E9436" t="s">
        <v>22</v>
      </c>
      <c r="F9436" t="s">
        <v>38</v>
      </c>
      <c r="G9436" t="s">
        <v>332</v>
      </c>
      <c r="H9436" t="s">
        <v>229</v>
      </c>
      <c r="I9436">
        <v>1</v>
      </c>
      <c r="J9436">
        <v>1</v>
      </c>
      <c r="K9436">
        <v>320000</v>
      </c>
      <c r="L9436" t="s">
        <v>25</v>
      </c>
      <c r="M9436" t="s">
        <v>55</v>
      </c>
      <c r="N9436">
        <v>3</v>
      </c>
      <c r="O9436" s="1">
        <v>39576.652557870373</v>
      </c>
      <c r="P9436" t="s">
        <v>27</v>
      </c>
      <c r="Q9436" t="s">
        <v>28</v>
      </c>
      <c r="R9436" t="s">
        <v>29</v>
      </c>
      <c r="S9436" t="s">
        <v>30</v>
      </c>
    </row>
    <row r="9437" spans="1:19" hidden="1">
      <c r="A9437">
        <v>12178</v>
      </c>
      <c r="B9437" t="s">
        <v>19</v>
      </c>
      <c r="C9437" t="s">
        <v>36</v>
      </c>
      <c r="D9437" t="s">
        <v>46</v>
      </c>
      <c r="E9437" t="s">
        <v>22</v>
      </c>
      <c r="F9437" t="s">
        <v>38</v>
      </c>
      <c r="G9437" t="s">
        <v>332</v>
      </c>
      <c r="H9437" t="s">
        <v>229</v>
      </c>
      <c r="I9437">
        <v>1</v>
      </c>
      <c r="J9437">
        <v>1</v>
      </c>
      <c r="K9437">
        <v>320000</v>
      </c>
      <c r="L9437" t="s">
        <v>25</v>
      </c>
      <c r="M9437" t="s">
        <v>55</v>
      </c>
      <c r="N9437">
        <v>3</v>
      </c>
      <c r="O9437" s="1">
        <v>39576.652557870373</v>
      </c>
      <c r="P9437" t="s">
        <v>27</v>
      </c>
      <c r="Q9437" t="s">
        <v>28</v>
      </c>
      <c r="R9437" t="s">
        <v>31</v>
      </c>
      <c r="S9437" t="s">
        <v>30</v>
      </c>
    </row>
    <row r="9438" spans="1:19" hidden="1">
      <c r="A9438">
        <v>12178</v>
      </c>
      <c r="B9438" t="s">
        <v>19</v>
      </c>
      <c r="C9438" t="s">
        <v>36</v>
      </c>
      <c r="D9438" t="s">
        <v>46</v>
      </c>
      <c r="E9438" t="s">
        <v>22</v>
      </c>
      <c r="F9438" t="s">
        <v>38</v>
      </c>
      <c r="G9438" t="s">
        <v>332</v>
      </c>
      <c r="H9438" t="s">
        <v>229</v>
      </c>
      <c r="I9438">
        <v>1</v>
      </c>
      <c r="J9438">
        <v>1</v>
      </c>
      <c r="K9438">
        <v>320000</v>
      </c>
      <c r="L9438" t="s">
        <v>25</v>
      </c>
      <c r="M9438" t="s">
        <v>55</v>
      </c>
      <c r="N9438">
        <v>3</v>
      </c>
      <c r="O9438" s="1">
        <v>39576.652557870373</v>
      </c>
      <c r="P9438" t="s">
        <v>27</v>
      </c>
      <c r="Q9438" t="s">
        <v>28</v>
      </c>
      <c r="R9438" t="s">
        <v>33</v>
      </c>
      <c r="S9438" t="s">
        <v>30</v>
      </c>
    </row>
    <row r="9439" spans="1:19" hidden="1">
      <c r="A9439">
        <v>12178</v>
      </c>
      <c r="B9439" t="s">
        <v>19</v>
      </c>
      <c r="C9439" t="s">
        <v>36</v>
      </c>
      <c r="D9439" t="s">
        <v>46</v>
      </c>
      <c r="E9439" t="s">
        <v>22</v>
      </c>
      <c r="F9439" t="s">
        <v>38</v>
      </c>
      <c r="G9439" t="s">
        <v>332</v>
      </c>
      <c r="H9439" t="s">
        <v>229</v>
      </c>
      <c r="I9439">
        <v>1</v>
      </c>
      <c r="J9439">
        <v>1</v>
      </c>
      <c r="K9439">
        <v>320000</v>
      </c>
      <c r="L9439" t="s">
        <v>25</v>
      </c>
      <c r="M9439" t="s">
        <v>55</v>
      </c>
      <c r="N9439">
        <v>3</v>
      </c>
      <c r="O9439" s="1">
        <v>39576.652557870373</v>
      </c>
      <c r="P9439" t="s">
        <v>27</v>
      </c>
      <c r="Q9439" t="s">
        <v>28</v>
      </c>
      <c r="R9439" t="s">
        <v>64</v>
      </c>
      <c r="S9439" t="s">
        <v>30</v>
      </c>
    </row>
    <row r="9440" spans="1:19" hidden="1">
      <c r="A9440">
        <v>12178</v>
      </c>
      <c r="B9440" t="s">
        <v>19</v>
      </c>
      <c r="C9440" t="s">
        <v>36</v>
      </c>
      <c r="D9440" t="s">
        <v>46</v>
      </c>
      <c r="E9440" t="s">
        <v>22</v>
      </c>
      <c r="F9440" t="s">
        <v>38</v>
      </c>
      <c r="G9440" t="s">
        <v>332</v>
      </c>
      <c r="H9440" t="s">
        <v>229</v>
      </c>
      <c r="I9440">
        <v>1</v>
      </c>
      <c r="J9440">
        <v>1</v>
      </c>
      <c r="K9440">
        <v>320000</v>
      </c>
      <c r="L9440" t="s">
        <v>25</v>
      </c>
      <c r="M9440" t="s">
        <v>55</v>
      </c>
      <c r="N9440">
        <v>3</v>
      </c>
      <c r="O9440" s="1">
        <v>39576.652557870373</v>
      </c>
      <c r="P9440" t="s">
        <v>27</v>
      </c>
      <c r="Q9440" t="s">
        <v>28</v>
      </c>
      <c r="R9440" t="s">
        <v>74</v>
      </c>
      <c r="S9440" t="s">
        <v>30</v>
      </c>
    </row>
    <row r="9441" spans="1:19" hidden="1">
      <c r="A9441">
        <v>12178</v>
      </c>
      <c r="B9441" t="s">
        <v>19</v>
      </c>
      <c r="C9441" t="s">
        <v>36</v>
      </c>
      <c r="D9441" t="s">
        <v>46</v>
      </c>
      <c r="E9441" t="s">
        <v>22</v>
      </c>
      <c r="F9441" t="s">
        <v>38</v>
      </c>
      <c r="G9441" t="s">
        <v>332</v>
      </c>
      <c r="H9441" t="s">
        <v>229</v>
      </c>
      <c r="I9441">
        <v>1</v>
      </c>
      <c r="J9441">
        <v>1</v>
      </c>
      <c r="K9441">
        <v>320000</v>
      </c>
      <c r="L9441" t="s">
        <v>25</v>
      </c>
      <c r="M9441" t="s">
        <v>55</v>
      </c>
      <c r="N9441">
        <v>3</v>
      </c>
      <c r="O9441" s="1">
        <v>39576.652557870373</v>
      </c>
      <c r="P9441" t="s">
        <v>27</v>
      </c>
      <c r="Q9441" t="s">
        <v>28</v>
      </c>
      <c r="R9441" t="s">
        <v>44</v>
      </c>
      <c r="S9441" t="s">
        <v>45</v>
      </c>
    </row>
    <row r="9442" spans="1:19" hidden="1">
      <c r="A9442">
        <v>12178</v>
      </c>
      <c r="B9442" t="s">
        <v>19</v>
      </c>
      <c r="C9442" t="s">
        <v>36</v>
      </c>
      <c r="D9442" t="s">
        <v>46</v>
      </c>
      <c r="E9442" t="s">
        <v>22</v>
      </c>
      <c r="F9442" t="s">
        <v>38</v>
      </c>
      <c r="G9442" t="s">
        <v>332</v>
      </c>
      <c r="H9442" t="s">
        <v>229</v>
      </c>
      <c r="I9442">
        <v>1</v>
      </c>
      <c r="J9442">
        <v>1</v>
      </c>
      <c r="K9442">
        <v>320000</v>
      </c>
      <c r="L9442" t="s">
        <v>25</v>
      </c>
      <c r="M9442" t="s">
        <v>55</v>
      </c>
      <c r="N9442">
        <v>3</v>
      </c>
      <c r="O9442" s="1">
        <v>39576.652557870373</v>
      </c>
      <c r="P9442" t="s">
        <v>27</v>
      </c>
      <c r="Q9442" t="s">
        <v>28</v>
      </c>
      <c r="R9442" t="s">
        <v>119</v>
      </c>
      <c r="S9442" t="s">
        <v>45</v>
      </c>
    </row>
    <row r="9443" spans="1:19" hidden="1">
      <c r="A9443">
        <v>12178</v>
      </c>
      <c r="B9443" t="s">
        <v>19</v>
      </c>
      <c r="C9443" t="s">
        <v>36</v>
      </c>
      <c r="D9443" t="s">
        <v>46</v>
      </c>
      <c r="E9443" t="s">
        <v>22</v>
      </c>
      <c r="F9443" t="s">
        <v>38</v>
      </c>
      <c r="G9443" t="s">
        <v>332</v>
      </c>
      <c r="H9443" t="s">
        <v>229</v>
      </c>
      <c r="I9443">
        <v>1</v>
      </c>
      <c r="J9443">
        <v>1</v>
      </c>
      <c r="K9443">
        <v>320000</v>
      </c>
      <c r="L9443" t="s">
        <v>25</v>
      </c>
      <c r="M9443" t="s">
        <v>55</v>
      </c>
      <c r="N9443">
        <v>3</v>
      </c>
      <c r="O9443" s="1">
        <v>39576.652557870373</v>
      </c>
      <c r="P9443" t="s">
        <v>53</v>
      </c>
      <c r="Q9443" t="s">
        <v>28</v>
      </c>
      <c r="R9443" t="s">
        <v>29</v>
      </c>
      <c r="S9443" t="s">
        <v>30</v>
      </c>
    </row>
    <row r="9444" spans="1:19" hidden="1">
      <c r="A9444">
        <v>12178</v>
      </c>
      <c r="B9444" t="s">
        <v>19</v>
      </c>
      <c r="C9444" t="s">
        <v>36</v>
      </c>
      <c r="D9444" t="s">
        <v>46</v>
      </c>
      <c r="E9444" t="s">
        <v>22</v>
      </c>
      <c r="F9444" t="s">
        <v>38</v>
      </c>
      <c r="G9444" t="s">
        <v>332</v>
      </c>
      <c r="H9444" t="s">
        <v>229</v>
      </c>
      <c r="I9444">
        <v>1</v>
      </c>
      <c r="J9444">
        <v>1</v>
      </c>
      <c r="K9444">
        <v>320000</v>
      </c>
      <c r="L9444" t="s">
        <v>25</v>
      </c>
      <c r="M9444" t="s">
        <v>55</v>
      </c>
      <c r="N9444">
        <v>3</v>
      </c>
      <c r="O9444" s="1">
        <v>39576.652557870373</v>
      </c>
      <c r="P9444" t="s">
        <v>53</v>
      </c>
      <c r="Q9444" t="s">
        <v>28</v>
      </c>
      <c r="R9444" t="s">
        <v>31</v>
      </c>
      <c r="S9444" t="s">
        <v>30</v>
      </c>
    </row>
    <row r="9445" spans="1:19" hidden="1">
      <c r="A9445">
        <v>12178</v>
      </c>
      <c r="B9445" t="s">
        <v>19</v>
      </c>
      <c r="C9445" t="s">
        <v>36</v>
      </c>
      <c r="D9445" t="s">
        <v>46</v>
      </c>
      <c r="E9445" t="s">
        <v>22</v>
      </c>
      <c r="F9445" t="s">
        <v>38</v>
      </c>
      <c r="G9445" t="s">
        <v>332</v>
      </c>
      <c r="H9445" t="s">
        <v>229</v>
      </c>
      <c r="I9445">
        <v>1</v>
      </c>
      <c r="J9445">
        <v>1</v>
      </c>
      <c r="K9445">
        <v>320000</v>
      </c>
      <c r="L9445" t="s">
        <v>25</v>
      </c>
      <c r="M9445" t="s">
        <v>55</v>
      </c>
      <c r="N9445">
        <v>3</v>
      </c>
      <c r="O9445" s="1">
        <v>39576.652557870373</v>
      </c>
      <c r="P9445" t="s">
        <v>53</v>
      </c>
      <c r="Q9445" t="s">
        <v>28</v>
      </c>
      <c r="R9445" t="s">
        <v>33</v>
      </c>
      <c r="S9445" t="s">
        <v>30</v>
      </c>
    </row>
    <row r="9446" spans="1:19" hidden="1">
      <c r="A9446">
        <v>12178</v>
      </c>
      <c r="B9446" t="s">
        <v>19</v>
      </c>
      <c r="C9446" t="s">
        <v>36</v>
      </c>
      <c r="D9446" t="s">
        <v>46</v>
      </c>
      <c r="E9446" t="s">
        <v>22</v>
      </c>
      <c r="F9446" t="s">
        <v>38</v>
      </c>
      <c r="G9446" t="s">
        <v>332</v>
      </c>
      <c r="H9446" t="s">
        <v>229</v>
      </c>
      <c r="I9446">
        <v>1</v>
      </c>
      <c r="J9446">
        <v>1</v>
      </c>
      <c r="K9446">
        <v>320000</v>
      </c>
      <c r="L9446" t="s">
        <v>25</v>
      </c>
      <c r="M9446" t="s">
        <v>55</v>
      </c>
      <c r="N9446">
        <v>3</v>
      </c>
      <c r="O9446" s="1">
        <v>39576.652557870373</v>
      </c>
      <c r="P9446" t="s">
        <v>53</v>
      </c>
      <c r="Q9446" t="s">
        <v>28</v>
      </c>
      <c r="R9446" t="s">
        <v>64</v>
      </c>
      <c r="S9446" t="s">
        <v>30</v>
      </c>
    </row>
    <row r="9447" spans="1:19" hidden="1">
      <c r="A9447">
        <v>12178</v>
      </c>
      <c r="B9447" t="s">
        <v>19</v>
      </c>
      <c r="C9447" t="s">
        <v>36</v>
      </c>
      <c r="D9447" t="s">
        <v>46</v>
      </c>
      <c r="E9447" t="s">
        <v>22</v>
      </c>
      <c r="F9447" t="s">
        <v>38</v>
      </c>
      <c r="G9447" t="s">
        <v>332</v>
      </c>
      <c r="H9447" t="s">
        <v>229</v>
      </c>
      <c r="I9447">
        <v>1</v>
      </c>
      <c r="J9447">
        <v>1</v>
      </c>
      <c r="K9447">
        <v>320000</v>
      </c>
      <c r="L9447" t="s">
        <v>25</v>
      </c>
      <c r="M9447" t="s">
        <v>55</v>
      </c>
      <c r="N9447">
        <v>3</v>
      </c>
      <c r="O9447" s="1">
        <v>39576.652557870373</v>
      </c>
      <c r="P9447" t="s">
        <v>53</v>
      </c>
      <c r="Q9447" t="s">
        <v>28</v>
      </c>
      <c r="R9447" t="s">
        <v>74</v>
      </c>
      <c r="S9447" t="s">
        <v>30</v>
      </c>
    </row>
    <row r="9448" spans="1:19" hidden="1">
      <c r="A9448">
        <v>12178</v>
      </c>
      <c r="B9448" t="s">
        <v>19</v>
      </c>
      <c r="C9448" t="s">
        <v>36</v>
      </c>
      <c r="D9448" t="s">
        <v>46</v>
      </c>
      <c r="E9448" t="s">
        <v>22</v>
      </c>
      <c r="F9448" t="s">
        <v>38</v>
      </c>
      <c r="G9448" t="s">
        <v>332</v>
      </c>
      <c r="H9448" t="s">
        <v>229</v>
      </c>
      <c r="I9448">
        <v>1</v>
      </c>
      <c r="J9448">
        <v>1</v>
      </c>
      <c r="K9448">
        <v>320000</v>
      </c>
      <c r="L9448" t="s">
        <v>25</v>
      </c>
      <c r="M9448" t="s">
        <v>55</v>
      </c>
      <c r="N9448">
        <v>3</v>
      </c>
      <c r="O9448" s="1">
        <v>39576.652557870373</v>
      </c>
      <c r="P9448" t="s">
        <v>53</v>
      </c>
      <c r="Q9448" t="s">
        <v>28</v>
      </c>
      <c r="R9448" t="s">
        <v>44</v>
      </c>
      <c r="S9448" t="s">
        <v>45</v>
      </c>
    </row>
    <row r="9449" spans="1:19" hidden="1">
      <c r="A9449">
        <v>12178</v>
      </c>
      <c r="B9449" t="s">
        <v>19</v>
      </c>
      <c r="C9449" t="s">
        <v>36</v>
      </c>
      <c r="D9449" t="s">
        <v>46</v>
      </c>
      <c r="E9449" t="s">
        <v>22</v>
      </c>
      <c r="F9449" t="s">
        <v>38</v>
      </c>
      <c r="G9449" t="s">
        <v>332</v>
      </c>
      <c r="H9449" t="s">
        <v>229</v>
      </c>
      <c r="I9449">
        <v>1</v>
      </c>
      <c r="J9449">
        <v>1</v>
      </c>
      <c r="K9449">
        <v>320000</v>
      </c>
      <c r="L9449" t="s">
        <v>25</v>
      </c>
      <c r="M9449" t="s">
        <v>55</v>
      </c>
      <c r="N9449">
        <v>3</v>
      </c>
      <c r="O9449" s="1">
        <v>39576.652557870373</v>
      </c>
      <c r="P9449" t="s">
        <v>53</v>
      </c>
      <c r="Q9449" t="s">
        <v>28</v>
      </c>
      <c r="R9449" t="s">
        <v>119</v>
      </c>
      <c r="S9449" t="s">
        <v>45</v>
      </c>
    </row>
    <row r="9450" spans="1:19" hidden="1">
      <c r="A9450">
        <v>12183</v>
      </c>
      <c r="B9450" t="s">
        <v>19</v>
      </c>
      <c r="C9450" t="s">
        <v>62</v>
      </c>
      <c r="D9450" t="s">
        <v>21</v>
      </c>
      <c r="E9450" t="s">
        <v>161</v>
      </c>
      <c r="F9450" t="s">
        <v>38</v>
      </c>
      <c r="G9450" t="s">
        <v>333</v>
      </c>
      <c r="H9450" t="s">
        <v>229</v>
      </c>
      <c r="I9450">
        <v>1</v>
      </c>
      <c r="J9450">
        <v>1</v>
      </c>
      <c r="K9450">
        <v>300000</v>
      </c>
      <c r="L9450" t="s">
        <v>25</v>
      </c>
      <c r="M9450" t="s">
        <v>55</v>
      </c>
      <c r="N9450">
        <v>8</v>
      </c>
      <c r="O9450" s="1">
        <v>39577.386805555558</v>
      </c>
      <c r="P9450" t="s">
        <v>27</v>
      </c>
      <c r="Q9450" t="s">
        <v>28</v>
      </c>
      <c r="R9450" t="s">
        <v>60</v>
      </c>
      <c r="S9450" t="s">
        <v>61</v>
      </c>
    </row>
    <row r="9451" spans="1:19" hidden="1">
      <c r="A9451">
        <v>12193</v>
      </c>
      <c r="B9451" t="s">
        <v>19</v>
      </c>
      <c r="C9451" t="s">
        <v>62</v>
      </c>
      <c r="D9451" t="s">
        <v>46</v>
      </c>
      <c r="E9451" t="s">
        <v>126</v>
      </c>
      <c r="F9451" t="s">
        <v>38</v>
      </c>
      <c r="G9451" t="s">
        <v>332</v>
      </c>
      <c r="H9451" t="s">
        <v>237</v>
      </c>
      <c r="I9451">
        <v>1</v>
      </c>
      <c r="J9451">
        <v>1</v>
      </c>
      <c r="K9451">
        <v>270000</v>
      </c>
      <c r="L9451" t="s">
        <v>25</v>
      </c>
      <c r="M9451" t="s">
        <v>39</v>
      </c>
      <c r="N9451">
        <v>11</v>
      </c>
      <c r="O9451" s="1">
        <v>39580.370787037034</v>
      </c>
      <c r="P9451" t="s">
        <v>27</v>
      </c>
      <c r="Q9451" t="s">
        <v>41</v>
      </c>
      <c r="R9451" t="s">
        <v>32</v>
      </c>
      <c r="S9451" t="s">
        <v>30</v>
      </c>
    </row>
    <row r="9452" spans="1:19" hidden="1">
      <c r="A9452">
        <v>12197</v>
      </c>
      <c r="B9452" t="s">
        <v>50</v>
      </c>
      <c r="C9452" t="s">
        <v>36</v>
      </c>
      <c r="D9452" t="s">
        <v>21</v>
      </c>
      <c r="E9452" t="s">
        <v>152</v>
      </c>
      <c r="F9452" t="s">
        <v>54</v>
      </c>
      <c r="G9452" t="s">
        <v>333</v>
      </c>
      <c r="H9452" t="s">
        <v>229</v>
      </c>
      <c r="I9452">
        <v>1</v>
      </c>
      <c r="J9452">
        <v>1</v>
      </c>
      <c r="K9452">
        <v>150000</v>
      </c>
      <c r="L9452" t="s">
        <v>25</v>
      </c>
      <c r="M9452" t="s">
        <v>55</v>
      </c>
      <c r="N9452">
        <v>9</v>
      </c>
      <c r="O9452" t="s">
        <v>1161</v>
      </c>
      <c r="P9452" t="s">
        <v>27</v>
      </c>
      <c r="Q9452" t="s">
        <v>28</v>
      </c>
      <c r="R9452" t="s">
        <v>249</v>
      </c>
      <c r="S9452" t="s">
        <v>61</v>
      </c>
    </row>
    <row r="9453" spans="1:19" hidden="1">
      <c r="A9453">
        <v>12198</v>
      </c>
      <c r="B9453" t="s">
        <v>35</v>
      </c>
      <c r="C9453" t="s">
        <v>36</v>
      </c>
      <c r="D9453" t="s">
        <v>46</v>
      </c>
      <c r="E9453" t="s">
        <v>204</v>
      </c>
      <c r="F9453" t="s">
        <v>38</v>
      </c>
      <c r="G9453" t="s">
        <v>332</v>
      </c>
      <c r="H9453" t="s">
        <v>229</v>
      </c>
      <c r="I9453">
        <v>1</v>
      </c>
      <c r="J9453">
        <v>1</v>
      </c>
      <c r="K9453">
        <v>250000</v>
      </c>
      <c r="L9453" t="s">
        <v>25</v>
      </c>
      <c r="M9453" t="s">
        <v>39</v>
      </c>
      <c r="N9453">
        <v>8</v>
      </c>
      <c r="O9453" s="1">
        <v>39581.416203703702</v>
      </c>
      <c r="P9453" t="s">
        <v>27</v>
      </c>
      <c r="Q9453" t="s">
        <v>28</v>
      </c>
      <c r="R9453" t="s">
        <v>128</v>
      </c>
      <c r="S9453" t="s">
        <v>61</v>
      </c>
    </row>
    <row r="9454" spans="1:19" hidden="1">
      <c r="A9454">
        <v>12198</v>
      </c>
      <c r="B9454" t="s">
        <v>35</v>
      </c>
      <c r="C9454" t="s">
        <v>36</v>
      </c>
      <c r="D9454" t="s">
        <v>46</v>
      </c>
      <c r="E9454" t="s">
        <v>204</v>
      </c>
      <c r="F9454" t="s">
        <v>38</v>
      </c>
      <c r="G9454" t="s">
        <v>332</v>
      </c>
      <c r="H9454" t="s">
        <v>229</v>
      </c>
      <c r="I9454">
        <v>1</v>
      </c>
      <c r="J9454">
        <v>1</v>
      </c>
      <c r="K9454">
        <v>250000</v>
      </c>
      <c r="L9454" t="s">
        <v>25</v>
      </c>
      <c r="M9454" t="s">
        <v>39</v>
      </c>
      <c r="N9454">
        <v>8</v>
      </c>
      <c r="O9454" s="1">
        <v>39581.416203703702</v>
      </c>
      <c r="P9454" t="s">
        <v>53</v>
      </c>
      <c r="Q9454" t="s">
        <v>28</v>
      </c>
      <c r="R9454" t="s">
        <v>128</v>
      </c>
      <c r="S9454" t="s">
        <v>61</v>
      </c>
    </row>
    <row r="9455" spans="1:19" hidden="1">
      <c r="A9455">
        <v>12201</v>
      </c>
      <c r="B9455" t="s">
        <v>19</v>
      </c>
      <c r="C9455" t="s">
        <v>20</v>
      </c>
      <c r="D9455" t="s">
        <v>21</v>
      </c>
      <c r="E9455" t="s">
        <v>22</v>
      </c>
      <c r="F9455" t="s">
        <v>38</v>
      </c>
      <c r="G9455" t="s">
        <v>332</v>
      </c>
      <c r="H9455" t="s">
        <v>229</v>
      </c>
      <c r="I9455">
        <v>1</v>
      </c>
      <c r="J9455">
        <v>1</v>
      </c>
      <c r="K9455">
        <v>350000</v>
      </c>
      <c r="L9455" t="s">
        <v>25</v>
      </c>
      <c r="M9455" t="s">
        <v>26</v>
      </c>
      <c r="N9455">
        <v>12</v>
      </c>
      <c r="O9455" s="1">
        <v>39581.915949074071</v>
      </c>
      <c r="P9455" t="s">
        <v>27</v>
      </c>
      <c r="Q9455" t="s">
        <v>28</v>
      </c>
      <c r="R9455" t="s">
        <v>1162</v>
      </c>
      <c r="S9455" t="s">
        <v>36</v>
      </c>
    </row>
    <row r="9456" spans="1:19" hidden="1">
      <c r="A9456">
        <v>12203</v>
      </c>
      <c r="B9456" t="s">
        <v>50</v>
      </c>
      <c r="C9456" t="s">
        <v>65</v>
      </c>
      <c r="D9456" t="s">
        <v>46</v>
      </c>
      <c r="E9456" t="s">
        <v>22</v>
      </c>
      <c r="F9456" t="s">
        <v>54</v>
      </c>
      <c r="G9456" t="s">
        <v>333</v>
      </c>
      <c r="H9456" t="s">
        <v>229</v>
      </c>
      <c r="I9456">
        <v>1</v>
      </c>
      <c r="J9456">
        <v>1</v>
      </c>
      <c r="K9456">
        <v>400000</v>
      </c>
      <c r="L9456" t="s">
        <v>25</v>
      </c>
      <c r="M9456" t="s">
        <v>55</v>
      </c>
      <c r="N9456">
        <v>5</v>
      </c>
      <c r="O9456" s="1">
        <v>39582.365520833337</v>
      </c>
      <c r="P9456" t="s">
        <v>27</v>
      </c>
      <c r="Q9456" t="s">
        <v>28</v>
      </c>
      <c r="R9456" t="s">
        <v>76</v>
      </c>
      <c r="S9456" t="s">
        <v>43</v>
      </c>
    </row>
    <row r="9457" spans="1:19" hidden="1">
      <c r="A9457">
        <v>12203</v>
      </c>
      <c r="B9457" t="s">
        <v>50</v>
      </c>
      <c r="C9457" t="s">
        <v>65</v>
      </c>
      <c r="D9457" t="s">
        <v>46</v>
      </c>
      <c r="E9457" t="s">
        <v>22</v>
      </c>
      <c r="F9457" t="s">
        <v>54</v>
      </c>
      <c r="G9457" t="s">
        <v>333</v>
      </c>
      <c r="H9457" t="s">
        <v>229</v>
      </c>
      <c r="I9457">
        <v>1</v>
      </c>
      <c r="J9457">
        <v>1</v>
      </c>
      <c r="K9457">
        <v>400000</v>
      </c>
      <c r="L9457" t="s">
        <v>25</v>
      </c>
      <c r="M9457" t="s">
        <v>55</v>
      </c>
      <c r="N9457">
        <v>5</v>
      </c>
      <c r="O9457" s="1">
        <v>39582.365520833337</v>
      </c>
      <c r="P9457" t="s">
        <v>27</v>
      </c>
      <c r="Q9457" t="s">
        <v>28</v>
      </c>
      <c r="R9457" t="s">
        <v>146</v>
      </c>
      <c r="S9457" t="s">
        <v>90</v>
      </c>
    </row>
    <row r="9458" spans="1:19" hidden="1">
      <c r="A9458">
        <v>12205</v>
      </c>
      <c r="B9458" t="s">
        <v>35</v>
      </c>
      <c r="C9458" t="s">
        <v>36</v>
      </c>
      <c r="D9458" t="s">
        <v>46</v>
      </c>
      <c r="E9458" t="s">
        <v>22</v>
      </c>
      <c r="F9458" t="s">
        <v>56</v>
      </c>
      <c r="G9458" t="s">
        <v>333</v>
      </c>
      <c r="H9458" t="s">
        <v>245</v>
      </c>
      <c r="I9458">
        <v>0</v>
      </c>
      <c r="J9458">
        <v>1</v>
      </c>
      <c r="K9458">
        <v>140000</v>
      </c>
      <c r="L9458" t="s">
        <v>25</v>
      </c>
      <c r="M9458" t="s">
        <v>39</v>
      </c>
      <c r="N9458">
        <v>3</v>
      </c>
      <c r="O9458" s="1">
        <v>39582.431250000001</v>
      </c>
      <c r="P9458" t="s">
        <v>27</v>
      </c>
      <c r="Q9458" t="s">
        <v>28</v>
      </c>
      <c r="R9458" t="s">
        <v>29</v>
      </c>
      <c r="S9458" t="s">
        <v>30</v>
      </c>
    </row>
    <row r="9459" spans="1:19" hidden="1">
      <c r="A9459">
        <v>12205</v>
      </c>
      <c r="B9459" t="s">
        <v>35</v>
      </c>
      <c r="C9459" t="s">
        <v>36</v>
      </c>
      <c r="D9459" t="s">
        <v>46</v>
      </c>
      <c r="E9459" t="s">
        <v>22</v>
      </c>
      <c r="F9459" t="s">
        <v>56</v>
      </c>
      <c r="G9459" t="s">
        <v>333</v>
      </c>
      <c r="H9459" t="s">
        <v>245</v>
      </c>
      <c r="I9459">
        <v>0</v>
      </c>
      <c r="J9459">
        <v>1</v>
      </c>
      <c r="K9459">
        <v>140000</v>
      </c>
      <c r="L9459" t="s">
        <v>25</v>
      </c>
      <c r="M9459" t="s">
        <v>39</v>
      </c>
      <c r="N9459">
        <v>3</v>
      </c>
      <c r="O9459" s="1">
        <v>39582.431250000001</v>
      </c>
      <c r="P9459" t="s">
        <v>27</v>
      </c>
      <c r="Q9459" t="s">
        <v>28</v>
      </c>
      <c r="R9459" t="s">
        <v>31</v>
      </c>
      <c r="S9459" t="s">
        <v>30</v>
      </c>
    </row>
    <row r="9460" spans="1:19" hidden="1">
      <c r="A9460">
        <v>12205</v>
      </c>
      <c r="B9460" t="s">
        <v>35</v>
      </c>
      <c r="C9460" t="s">
        <v>36</v>
      </c>
      <c r="D9460" t="s">
        <v>46</v>
      </c>
      <c r="E9460" t="s">
        <v>22</v>
      </c>
      <c r="F9460" t="s">
        <v>56</v>
      </c>
      <c r="G9460" t="s">
        <v>333</v>
      </c>
      <c r="H9460" t="s">
        <v>245</v>
      </c>
      <c r="I9460">
        <v>0</v>
      </c>
      <c r="J9460">
        <v>1</v>
      </c>
      <c r="K9460">
        <v>140000</v>
      </c>
      <c r="L9460" t="s">
        <v>25</v>
      </c>
      <c r="M9460" t="s">
        <v>39</v>
      </c>
      <c r="N9460">
        <v>3</v>
      </c>
      <c r="O9460" s="1">
        <v>39582.431250000001</v>
      </c>
      <c r="P9460" t="s">
        <v>27</v>
      </c>
      <c r="Q9460" t="s">
        <v>28</v>
      </c>
      <c r="R9460" t="s">
        <v>32</v>
      </c>
      <c r="S9460" t="s">
        <v>30</v>
      </c>
    </row>
    <row r="9461" spans="1:19" hidden="1">
      <c r="A9461">
        <v>12205</v>
      </c>
      <c r="B9461" t="s">
        <v>35</v>
      </c>
      <c r="C9461" t="s">
        <v>36</v>
      </c>
      <c r="D9461" t="s">
        <v>46</v>
      </c>
      <c r="E9461" t="s">
        <v>22</v>
      </c>
      <c r="F9461" t="s">
        <v>56</v>
      </c>
      <c r="G9461" t="s">
        <v>333</v>
      </c>
      <c r="H9461" t="s">
        <v>245</v>
      </c>
      <c r="I9461">
        <v>0</v>
      </c>
      <c r="J9461">
        <v>1</v>
      </c>
      <c r="K9461">
        <v>140000</v>
      </c>
      <c r="L9461" t="s">
        <v>25</v>
      </c>
      <c r="M9461" t="s">
        <v>39</v>
      </c>
      <c r="N9461">
        <v>3</v>
      </c>
      <c r="O9461" s="1">
        <v>39582.431250000001</v>
      </c>
      <c r="P9461" t="s">
        <v>27</v>
      </c>
      <c r="Q9461" t="s">
        <v>28</v>
      </c>
      <c r="R9461" t="s">
        <v>33</v>
      </c>
      <c r="S9461" t="s">
        <v>30</v>
      </c>
    </row>
    <row r="9462" spans="1:19" hidden="1">
      <c r="A9462">
        <v>12205</v>
      </c>
      <c r="B9462" t="s">
        <v>35</v>
      </c>
      <c r="C9462" t="s">
        <v>36</v>
      </c>
      <c r="D9462" t="s">
        <v>46</v>
      </c>
      <c r="E9462" t="s">
        <v>22</v>
      </c>
      <c r="F9462" t="s">
        <v>56</v>
      </c>
      <c r="G9462" t="s">
        <v>333</v>
      </c>
      <c r="H9462" t="s">
        <v>245</v>
      </c>
      <c r="I9462">
        <v>0</v>
      </c>
      <c r="J9462">
        <v>1</v>
      </c>
      <c r="K9462">
        <v>140000</v>
      </c>
      <c r="L9462" t="s">
        <v>25</v>
      </c>
      <c r="M9462" t="s">
        <v>39</v>
      </c>
      <c r="N9462">
        <v>3</v>
      </c>
      <c r="O9462" s="1">
        <v>39582.431250000001</v>
      </c>
      <c r="P9462" t="s">
        <v>27</v>
      </c>
      <c r="Q9462" t="s">
        <v>28</v>
      </c>
      <c r="R9462" t="s">
        <v>76</v>
      </c>
      <c r="S9462" t="s">
        <v>43</v>
      </c>
    </row>
    <row r="9463" spans="1:19" hidden="1">
      <c r="A9463">
        <v>12205</v>
      </c>
      <c r="B9463" t="s">
        <v>35</v>
      </c>
      <c r="C9463" t="s">
        <v>36</v>
      </c>
      <c r="D9463" t="s">
        <v>46</v>
      </c>
      <c r="E9463" t="s">
        <v>22</v>
      </c>
      <c r="F9463" t="s">
        <v>56</v>
      </c>
      <c r="G9463" t="s">
        <v>333</v>
      </c>
      <c r="H9463" t="s">
        <v>245</v>
      </c>
      <c r="I9463">
        <v>0</v>
      </c>
      <c r="J9463">
        <v>1</v>
      </c>
      <c r="K9463">
        <v>140000</v>
      </c>
      <c r="L9463" t="s">
        <v>25</v>
      </c>
      <c r="M9463" t="s">
        <v>39</v>
      </c>
      <c r="N9463">
        <v>3</v>
      </c>
      <c r="O9463" s="1">
        <v>39582.431250000001</v>
      </c>
      <c r="P9463" t="s">
        <v>27</v>
      </c>
      <c r="Q9463" t="s">
        <v>28</v>
      </c>
      <c r="R9463" t="s">
        <v>44</v>
      </c>
      <c r="S9463" t="s">
        <v>45</v>
      </c>
    </row>
    <row r="9464" spans="1:19" hidden="1">
      <c r="A9464">
        <v>12218</v>
      </c>
      <c r="B9464" t="s">
        <v>19</v>
      </c>
      <c r="C9464" t="s">
        <v>62</v>
      </c>
      <c r="D9464" t="s">
        <v>21</v>
      </c>
      <c r="E9464" t="s">
        <v>22</v>
      </c>
      <c r="F9464" t="s">
        <v>38</v>
      </c>
      <c r="G9464" t="s">
        <v>332</v>
      </c>
      <c r="H9464" t="s">
        <v>252</v>
      </c>
      <c r="I9464">
        <v>1</v>
      </c>
      <c r="J9464">
        <v>1</v>
      </c>
      <c r="K9464">
        <v>238000</v>
      </c>
      <c r="L9464" t="s">
        <v>25</v>
      </c>
      <c r="M9464" t="s">
        <v>39</v>
      </c>
      <c r="N9464">
        <v>14</v>
      </c>
      <c r="O9464" t="s">
        <v>1163</v>
      </c>
      <c r="P9464" t="s">
        <v>27</v>
      </c>
      <c r="Q9464" t="s">
        <v>28</v>
      </c>
      <c r="R9464" t="s">
        <v>31</v>
      </c>
      <c r="S9464" t="s">
        <v>30</v>
      </c>
    </row>
    <row r="9465" spans="1:19" hidden="1">
      <c r="A9465">
        <v>12218</v>
      </c>
      <c r="B9465" t="s">
        <v>19</v>
      </c>
      <c r="C9465" t="s">
        <v>62</v>
      </c>
      <c r="D9465" t="s">
        <v>21</v>
      </c>
      <c r="E9465" t="s">
        <v>22</v>
      </c>
      <c r="F9465" t="s">
        <v>38</v>
      </c>
      <c r="G9465" t="s">
        <v>332</v>
      </c>
      <c r="H9465" t="s">
        <v>252</v>
      </c>
      <c r="I9465">
        <v>1</v>
      </c>
      <c r="J9465">
        <v>1</v>
      </c>
      <c r="K9465">
        <v>238000</v>
      </c>
      <c r="L9465" t="s">
        <v>25</v>
      </c>
      <c r="M9465" t="s">
        <v>39</v>
      </c>
      <c r="N9465">
        <v>14</v>
      </c>
      <c r="O9465" t="s">
        <v>1163</v>
      </c>
      <c r="P9465" t="s">
        <v>27</v>
      </c>
      <c r="Q9465" t="s">
        <v>28</v>
      </c>
      <c r="R9465" t="s">
        <v>76</v>
      </c>
      <c r="S9465" t="s">
        <v>43</v>
      </c>
    </row>
    <row r="9466" spans="1:19" hidden="1">
      <c r="A9466">
        <v>12218</v>
      </c>
      <c r="B9466" t="s">
        <v>19</v>
      </c>
      <c r="C9466" t="s">
        <v>62</v>
      </c>
      <c r="D9466" t="s">
        <v>21</v>
      </c>
      <c r="E9466" t="s">
        <v>22</v>
      </c>
      <c r="F9466" t="s">
        <v>38</v>
      </c>
      <c r="G9466" t="s">
        <v>332</v>
      </c>
      <c r="H9466" t="s">
        <v>252</v>
      </c>
      <c r="I9466">
        <v>1</v>
      </c>
      <c r="J9466">
        <v>1</v>
      </c>
      <c r="K9466">
        <v>238000</v>
      </c>
      <c r="L9466" t="s">
        <v>25</v>
      </c>
      <c r="M9466" t="s">
        <v>39</v>
      </c>
      <c r="N9466">
        <v>14</v>
      </c>
      <c r="O9466" t="s">
        <v>1163</v>
      </c>
      <c r="P9466" t="s">
        <v>27</v>
      </c>
      <c r="Q9466" t="s">
        <v>28</v>
      </c>
      <c r="R9466" t="s">
        <v>156</v>
      </c>
      <c r="S9466" t="s">
        <v>43</v>
      </c>
    </row>
    <row r="9467" spans="1:19" hidden="1">
      <c r="A9467">
        <v>12218</v>
      </c>
      <c r="B9467" t="s">
        <v>19</v>
      </c>
      <c r="C9467" t="s">
        <v>62</v>
      </c>
      <c r="D9467" t="s">
        <v>21</v>
      </c>
      <c r="E9467" t="s">
        <v>22</v>
      </c>
      <c r="F9467" t="s">
        <v>38</v>
      </c>
      <c r="G9467" t="s">
        <v>332</v>
      </c>
      <c r="H9467" t="s">
        <v>252</v>
      </c>
      <c r="I9467">
        <v>1</v>
      </c>
      <c r="J9467">
        <v>1</v>
      </c>
      <c r="K9467">
        <v>238000</v>
      </c>
      <c r="L9467" t="s">
        <v>25</v>
      </c>
      <c r="M9467" t="s">
        <v>39</v>
      </c>
      <c r="N9467">
        <v>14</v>
      </c>
      <c r="O9467" t="s">
        <v>1163</v>
      </c>
      <c r="P9467" t="s">
        <v>27</v>
      </c>
      <c r="Q9467" t="s">
        <v>28</v>
      </c>
      <c r="R9467" t="s">
        <v>249</v>
      </c>
      <c r="S9467" t="s">
        <v>61</v>
      </c>
    </row>
    <row r="9468" spans="1:19" hidden="1">
      <c r="A9468">
        <v>12218</v>
      </c>
      <c r="B9468" t="s">
        <v>19</v>
      </c>
      <c r="C9468" t="s">
        <v>62</v>
      </c>
      <c r="D9468" t="s">
        <v>21</v>
      </c>
      <c r="E9468" t="s">
        <v>22</v>
      </c>
      <c r="F9468" t="s">
        <v>38</v>
      </c>
      <c r="G9468" t="s">
        <v>332</v>
      </c>
      <c r="H9468" t="s">
        <v>252</v>
      </c>
      <c r="I9468">
        <v>1</v>
      </c>
      <c r="J9468">
        <v>1</v>
      </c>
      <c r="K9468">
        <v>238000</v>
      </c>
      <c r="L9468" t="s">
        <v>25</v>
      </c>
      <c r="M9468" t="s">
        <v>39</v>
      </c>
      <c r="N9468">
        <v>14</v>
      </c>
      <c r="O9468" t="s">
        <v>1163</v>
      </c>
      <c r="P9468" t="s">
        <v>27</v>
      </c>
      <c r="Q9468" t="s">
        <v>28</v>
      </c>
      <c r="R9468" t="s">
        <v>255</v>
      </c>
      <c r="S9468" t="s">
        <v>61</v>
      </c>
    </row>
    <row r="9469" spans="1:19" hidden="1">
      <c r="A9469">
        <v>12218</v>
      </c>
      <c r="B9469" t="s">
        <v>19</v>
      </c>
      <c r="C9469" t="s">
        <v>62</v>
      </c>
      <c r="D9469" t="s">
        <v>21</v>
      </c>
      <c r="E9469" t="s">
        <v>22</v>
      </c>
      <c r="F9469" t="s">
        <v>38</v>
      </c>
      <c r="G9469" t="s">
        <v>332</v>
      </c>
      <c r="H9469" t="s">
        <v>252</v>
      </c>
      <c r="I9469">
        <v>1</v>
      </c>
      <c r="J9469">
        <v>1</v>
      </c>
      <c r="K9469">
        <v>238000</v>
      </c>
      <c r="L9469" t="s">
        <v>25</v>
      </c>
      <c r="M9469" t="s">
        <v>39</v>
      </c>
      <c r="N9469">
        <v>14</v>
      </c>
      <c r="O9469" t="s">
        <v>1163</v>
      </c>
      <c r="P9469" t="s">
        <v>27</v>
      </c>
      <c r="Q9469" t="s">
        <v>28</v>
      </c>
      <c r="R9469" t="s">
        <v>1164</v>
      </c>
      <c r="S9469" t="s">
        <v>36</v>
      </c>
    </row>
    <row r="9470" spans="1:19" hidden="1">
      <c r="A9470">
        <v>12219</v>
      </c>
      <c r="B9470" t="s">
        <v>50</v>
      </c>
      <c r="C9470" t="s">
        <v>81</v>
      </c>
      <c r="D9470" t="s">
        <v>46</v>
      </c>
      <c r="E9470" t="s">
        <v>129</v>
      </c>
      <c r="F9470" t="s">
        <v>54</v>
      </c>
      <c r="G9470" t="s">
        <v>333</v>
      </c>
      <c r="H9470" t="s">
        <v>251</v>
      </c>
      <c r="I9470">
        <v>1</v>
      </c>
      <c r="J9470">
        <v>1</v>
      </c>
      <c r="K9470">
        <v>152000</v>
      </c>
      <c r="L9470" t="s">
        <v>70</v>
      </c>
      <c r="M9470" t="s">
        <v>26</v>
      </c>
      <c r="N9470">
        <v>4</v>
      </c>
      <c r="O9470" s="1">
        <v>39584.480925925927</v>
      </c>
      <c r="P9470" t="s">
        <v>27</v>
      </c>
      <c r="Q9470" t="s">
        <v>28</v>
      </c>
      <c r="R9470" t="s">
        <v>32</v>
      </c>
      <c r="S9470" t="s">
        <v>30</v>
      </c>
    </row>
    <row r="9471" spans="1:19" hidden="1">
      <c r="A9471">
        <v>12222</v>
      </c>
      <c r="B9471" t="s">
        <v>19</v>
      </c>
      <c r="C9471" t="s">
        <v>36</v>
      </c>
      <c r="D9471" t="s">
        <v>46</v>
      </c>
      <c r="E9471" t="s">
        <v>49</v>
      </c>
      <c r="F9471" t="s">
        <v>23</v>
      </c>
      <c r="G9471" t="s">
        <v>333</v>
      </c>
      <c r="H9471" t="s">
        <v>229</v>
      </c>
      <c r="I9471">
        <v>1</v>
      </c>
      <c r="J9471">
        <v>1</v>
      </c>
      <c r="K9471">
        <v>170000</v>
      </c>
      <c r="L9471" t="s">
        <v>25</v>
      </c>
      <c r="M9471" t="s">
        <v>55</v>
      </c>
      <c r="N9471">
        <v>5</v>
      </c>
      <c r="O9471" s="1">
        <v>39584.51934027778</v>
      </c>
      <c r="P9471" t="s">
        <v>27</v>
      </c>
      <c r="Q9471" t="s">
        <v>41</v>
      </c>
      <c r="R9471" t="s">
        <v>146</v>
      </c>
      <c r="S9471" t="s">
        <v>90</v>
      </c>
    </row>
    <row r="9472" spans="1:19" hidden="1">
      <c r="A9472">
        <v>12222</v>
      </c>
      <c r="B9472" t="s">
        <v>19</v>
      </c>
      <c r="C9472" t="s">
        <v>36</v>
      </c>
      <c r="D9472" t="s">
        <v>46</v>
      </c>
      <c r="E9472" t="s">
        <v>49</v>
      </c>
      <c r="F9472" t="s">
        <v>23</v>
      </c>
      <c r="G9472" t="s">
        <v>333</v>
      </c>
      <c r="H9472" t="s">
        <v>229</v>
      </c>
      <c r="I9472">
        <v>1</v>
      </c>
      <c r="J9472">
        <v>1</v>
      </c>
      <c r="K9472">
        <v>170000</v>
      </c>
      <c r="L9472" t="s">
        <v>25</v>
      </c>
      <c r="M9472" t="s">
        <v>55</v>
      </c>
      <c r="N9472">
        <v>5</v>
      </c>
      <c r="O9472" s="1">
        <v>39584.51934027778</v>
      </c>
      <c r="P9472" t="s">
        <v>27</v>
      </c>
      <c r="Q9472" t="s">
        <v>41</v>
      </c>
      <c r="R9472" t="s">
        <v>360</v>
      </c>
      <c r="S9472" t="s">
        <v>211</v>
      </c>
    </row>
    <row r="9473" spans="1:19" hidden="1">
      <c r="A9473">
        <v>12222</v>
      </c>
      <c r="B9473" t="s">
        <v>19</v>
      </c>
      <c r="C9473" t="s">
        <v>36</v>
      </c>
      <c r="D9473" t="s">
        <v>46</v>
      </c>
      <c r="E9473" t="s">
        <v>49</v>
      </c>
      <c r="F9473" t="s">
        <v>23</v>
      </c>
      <c r="G9473" t="s">
        <v>333</v>
      </c>
      <c r="H9473" t="s">
        <v>229</v>
      </c>
      <c r="I9473">
        <v>1</v>
      </c>
      <c r="J9473">
        <v>1</v>
      </c>
      <c r="K9473">
        <v>170000</v>
      </c>
      <c r="L9473" t="s">
        <v>25</v>
      </c>
      <c r="M9473" t="s">
        <v>55</v>
      </c>
      <c r="N9473">
        <v>5</v>
      </c>
      <c r="O9473" s="1">
        <v>39584.51934027778</v>
      </c>
      <c r="P9473" t="s">
        <v>27</v>
      </c>
      <c r="Q9473" t="s">
        <v>41</v>
      </c>
      <c r="R9473" t="s">
        <v>263</v>
      </c>
      <c r="S9473" t="s">
        <v>61</v>
      </c>
    </row>
    <row r="9474" spans="1:19" hidden="1">
      <c r="A9474">
        <v>12224</v>
      </c>
      <c r="B9474" t="s">
        <v>19</v>
      </c>
      <c r="C9474" t="s">
        <v>20</v>
      </c>
      <c r="D9474" t="s">
        <v>21</v>
      </c>
      <c r="E9474" t="s">
        <v>22</v>
      </c>
      <c r="F9474" t="s">
        <v>56</v>
      </c>
      <c r="G9474" t="s">
        <v>333</v>
      </c>
      <c r="H9474" t="s">
        <v>229</v>
      </c>
      <c r="I9474">
        <v>1</v>
      </c>
      <c r="J9474">
        <v>1</v>
      </c>
      <c r="K9474">
        <v>300000</v>
      </c>
      <c r="L9474" t="s">
        <v>25</v>
      </c>
      <c r="M9474" t="s">
        <v>39</v>
      </c>
      <c r="N9474">
        <v>10</v>
      </c>
      <c r="O9474" s="1">
        <v>39584.557951388888</v>
      </c>
      <c r="P9474" t="s">
        <v>27</v>
      </c>
      <c r="Q9474" t="s">
        <v>41</v>
      </c>
      <c r="R9474" t="s">
        <v>146</v>
      </c>
      <c r="S9474" t="s">
        <v>90</v>
      </c>
    </row>
    <row r="9475" spans="1:19" hidden="1">
      <c r="A9475">
        <v>12224</v>
      </c>
      <c r="B9475" t="s">
        <v>19</v>
      </c>
      <c r="C9475" t="s">
        <v>20</v>
      </c>
      <c r="D9475" t="s">
        <v>21</v>
      </c>
      <c r="E9475" t="s">
        <v>22</v>
      </c>
      <c r="F9475" t="s">
        <v>56</v>
      </c>
      <c r="G9475" t="s">
        <v>333</v>
      </c>
      <c r="H9475" t="s">
        <v>229</v>
      </c>
      <c r="I9475">
        <v>1</v>
      </c>
      <c r="J9475">
        <v>1</v>
      </c>
      <c r="K9475">
        <v>300000</v>
      </c>
      <c r="L9475" t="s">
        <v>25</v>
      </c>
      <c r="M9475" t="s">
        <v>39</v>
      </c>
      <c r="N9475">
        <v>10</v>
      </c>
      <c r="O9475" s="1">
        <v>39584.557951388888</v>
      </c>
      <c r="P9475" t="s">
        <v>27</v>
      </c>
      <c r="Q9475" t="s">
        <v>41</v>
      </c>
      <c r="R9475" t="s">
        <v>89</v>
      </c>
      <c r="S9475" t="s">
        <v>90</v>
      </c>
    </row>
    <row r="9476" spans="1:19" hidden="1">
      <c r="A9476">
        <v>12224</v>
      </c>
      <c r="B9476" t="s">
        <v>19</v>
      </c>
      <c r="C9476" t="s">
        <v>20</v>
      </c>
      <c r="D9476" t="s">
        <v>21</v>
      </c>
      <c r="E9476" t="s">
        <v>22</v>
      </c>
      <c r="F9476" t="s">
        <v>56</v>
      </c>
      <c r="G9476" t="s">
        <v>333</v>
      </c>
      <c r="H9476" t="s">
        <v>229</v>
      </c>
      <c r="I9476">
        <v>1</v>
      </c>
      <c r="J9476">
        <v>1</v>
      </c>
      <c r="K9476">
        <v>300000</v>
      </c>
      <c r="L9476" t="s">
        <v>25</v>
      </c>
      <c r="M9476" t="s">
        <v>39</v>
      </c>
      <c r="N9476">
        <v>10</v>
      </c>
      <c r="O9476" s="1">
        <v>39584.557951388888</v>
      </c>
      <c r="P9476" t="s">
        <v>27</v>
      </c>
      <c r="Q9476" t="s">
        <v>41</v>
      </c>
      <c r="R9476" t="s">
        <v>365</v>
      </c>
      <c r="S9476" t="s">
        <v>68</v>
      </c>
    </row>
    <row r="9477" spans="1:19" hidden="1">
      <c r="A9477">
        <v>12224</v>
      </c>
      <c r="B9477" t="s">
        <v>19</v>
      </c>
      <c r="C9477" t="s">
        <v>20</v>
      </c>
      <c r="D9477" t="s">
        <v>21</v>
      </c>
      <c r="E9477" t="s">
        <v>22</v>
      </c>
      <c r="F9477" t="s">
        <v>56</v>
      </c>
      <c r="G9477" t="s">
        <v>333</v>
      </c>
      <c r="H9477" t="s">
        <v>229</v>
      </c>
      <c r="I9477">
        <v>1</v>
      </c>
      <c r="J9477">
        <v>1</v>
      </c>
      <c r="K9477">
        <v>300000</v>
      </c>
      <c r="L9477" t="s">
        <v>25</v>
      </c>
      <c r="M9477" t="s">
        <v>39</v>
      </c>
      <c r="N9477">
        <v>10</v>
      </c>
      <c r="O9477" s="1">
        <v>39584.557951388888</v>
      </c>
      <c r="P9477" t="s">
        <v>27</v>
      </c>
      <c r="Q9477" t="s">
        <v>41</v>
      </c>
      <c r="R9477" t="s">
        <v>249</v>
      </c>
      <c r="S9477" t="s">
        <v>61</v>
      </c>
    </row>
    <row r="9478" spans="1:19" hidden="1">
      <c r="A9478">
        <v>12224</v>
      </c>
      <c r="B9478" t="s">
        <v>19</v>
      </c>
      <c r="C9478" t="s">
        <v>20</v>
      </c>
      <c r="D9478" t="s">
        <v>21</v>
      </c>
      <c r="E9478" t="s">
        <v>22</v>
      </c>
      <c r="F9478" t="s">
        <v>56</v>
      </c>
      <c r="G9478" t="s">
        <v>333</v>
      </c>
      <c r="H9478" t="s">
        <v>229</v>
      </c>
      <c r="I9478">
        <v>1</v>
      </c>
      <c r="J9478">
        <v>1</v>
      </c>
      <c r="K9478">
        <v>300000</v>
      </c>
      <c r="L9478" t="s">
        <v>25</v>
      </c>
      <c r="M9478" t="s">
        <v>39</v>
      </c>
      <c r="N9478">
        <v>10</v>
      </c>
      <c r="O9478" s="1">
        <v>39584.557951388888</v>
      </c>
      <c r="P9478" t="s">
        <v>53</v>
      </c>
      <c r="Q9478" t="s">
        <v>41</v>
      </c>
      <c r="R9478" t="s">
        <v>146</v>
      </c>
      <c r="S9478" t="s">
        <v>90</v>
      </c>
    </row>
    <row r="9479" spans="1:19" hidden="1">
      <c r="A9479">
        <v>12224</v>
      </c>
      <c r="B9479" t="s">
        <v>19</v>
      </c>
      <c r="C9479" t="s">
        <v>20</v>
      </c>
      <c r="D9479" t="s">
        <v>21</v>
      </c>
      <c r="E9479" t="s">
        <v>22</v>
      </c>
      <c r="F9479" t="s">
        <v>56</v>
      </c>
      <c r="G9479" t="s">
        <v>333</v>
      </c>
      <c r="H9479" t="s">
        <v>229</v>
      </c>
      <c r="I9479">
        <v>1</v>
      </c>
      <c r="J9479">
        <v>1</v>
      </c>
      <c r="K9479">
        <v>300000</v>
      </c>
      <c r="L9479" t="s">
        <v>25</v>
      </c>
      <c r="M9479" t="s">
        <v>39</v>
      </c>
      <c r="N9479">
        <v>10</v>
      </c>
      <c r="O9479" s="1">
        <v>39584.557951388888</v>
      </c>
      <c r="P9479" t="s">
        <v>53</v>
      </c>
      <c r="Q9479" t="s">
        <v>41</v>
      </c>
      <c r="R9479" t="s">
        <v>89</v>
      </c>
      <c r="S9479" t="s">
        <v>90</v>
      </c>
    </row>
    <row r="9480" spans="1:19" hidden="1">
      <c r="A9480">
        <v>12224</v>
      </c>
      <c r="B9480" t="s">
        <v>19</v>
      </c>
      <c r="C9480" t="s">
        <v>20</v>
      </c>
      <c r="D9480" t="s">
        <v>21</v>
      </c>
      <c r="E9480" t="s">
        <v>22</v>
      </c>
      <c r="F9480" t="s">
        <v>56</v>
      </c>
      <c r="G9480" t="s">
        <v>333</v>
      </c>
      <c r="H9480" t="s">
        <v>229</v>
      </c>
      <c r="I9480">
        <v>1</v>
      </c>
      <c r="J9480">
        <v>1</v>
      </c>
      <c r="K9480">
        <v>300000</v>
      </c>
      <c r="L9480" t="s">
        <v>25</v>
      </c>
      <c r="M9480" t="s">
        <v>39</v>
      </c>
      <c r="N9480">
        <v>10</v>
      </c>
      <c r="O9480" s="1">
        <v>39584.557951388888</v>
      </c>
      <c r="P9480" t="s">
        <v>53</v>
      </c>
      <c r="Q9480" t="s">
        <v>41</v>
      </c>
      <c r="R9480" t="s">
        <v>365</v>
      </c>
      <c r="S9480" t="s">
        <v>68</v>
      </c>
    </row>
    <row r="9481" spans="1:19" hidden="1">
      <c r="A9481">
        <v>12224</v>
      </c>
      <c r="B9481" t="s">
        <v>19</v>
      </c>
      <c r="C9481" t="s">
        <v>20</v>
      </c>
      <c r="D9481" t="s">
        <v>21</v>
      </c>
      <c r="E9481" t="s">
        <v>22</v>
      </c>
      <c r="F9481" t="s">
        <v>56</v>
      </c>
      <c r="G9481" t="s">
        <v>333</v>
      </c>
      <c r="H9481" t="s">
        <v>229</v>
      </c>
      <c r="I9481">
        <v>1</v>
      </c>
      <c r="J9481">
        <v>1</v>
      </c>
      <c r="K9481">
        <v>300000</v>
      </c>
      <c r="L9481" t="s">
        <v>25</v>
      </c>
      <c r="M9481" t="s">
        <v>39</v>
      </c>
      <c r="N9481">
        <v>10</v>
      </c>
      <c r="O9481" s="1">
        <v>39584.557951388888</v>
      </c>
      <c r="P9481" t="s">
        <v>53</v>
      </c>
      <c r="Q9481" t="s">
        <v>41</v>
      </c>
      <c r="R9481" t="s">
        <v>249</v>
      </c>
      <c r="S9481" t="s">
        <v>61</v>
      </c>
    </row>
    <row r="9482" spans="1:19" hidden="1">
      <c r="A9482">
        <v>12225</v>
      </c>
      <c r="B9482" t="s">
        <v>19</v>
      </c>
      <c r="C9482" t="s">
        <v>20</v>
      </c>
      <c r="D9482" t="s">
        <v>46</v>
      </c>
      <c r="E9482" t="s">
        <v>22</v>
      </c>
      <c r="F9482" t="s">
        <v>38</v>
      </c>
      <c r="G9482" t="s">
        <v>332</v>
      </c>
      <c r="H9482" t="s">
        <v>252</v>
      </c>
      <c r="I9482">
        <v>1</v>
      </c>
      <c r="J9482">
        <v>1</v>
      </c>
      <c r="K9482">
        <v>400000</v>
      </c>
      <c r="L9482" t="s">
        <v>25</v>
      </c>
      <c r="M9482" t="s">
        <v>39</v>
      </c>
      <c r="N9482">
        <v>6</v>
      </c>
      <c r="O9482" s="1">
        <v>39584.560983796298</v>
      </c>
      <c r="P9482" t="s">
        <v>27</v>
      </c>
      <c r="Q9482" t="s">
        <v>28</v>
      </c>
      <c r="R9482" t="s">
        <v>249</v>
      </c>
      <c r="S9482" t="s">
        <v>61</v>
      </c>
    </row>
    <row r="9483" spans="1:19" hidden="1">
      <c r="A9483">
        <v>12226</v>
      </c>
      <c r="B9483" t="s">
        <v>35</v>
      </c>
      <c r="C9483" t="s">
        <v>36</v>
      </c>
      <c r="D9483" t="s">
        <v>46</v>
      </c>
      <c r="E9483" t="s">
        <v>82</v>
      </c>
      <c r="F9483" t="s">
        <v>56</v>
      </c>
      <c r="G9483" t="s">
        <v>333</v>
      </c>
      <c r="H9483" t="s">
        <v>237</v>
      </c>
      <c r="I9483">
        <v>1</v>
      </c>
      <c r="J9483">
        <v>1</v>
      </c>
      <c r="K9483">
        <v>100000</v>
      </c>
      <c r="L9483" t="s">
        <v>25</v>
      </c>
      <c r="M9483" t="s">
        <v>39</v>
      </c>
      <c r="N9483">
        <v>0</v>
      </c>
      <c r="O9483" s="1">
        <v>39584.57576388889</v>
      </c>
      <c r="P9483" t="s">
        <v>27</v>
      </c>
      <c r="Q9483" t="s">
        <v>28</v>
      </c>
      <c r="R9483" t="s">
        <v>60</v>
      </c>
      <c r="S9483" t="s">
        <v>61</v>
      </c>
    </row>
    <row r="9484" spans="1:19" hidden="1">
      <c r="A9484">
        <v>12230</v>
      </c>
      <c r="B9484" t="s">
        <v>35</v>
      </c>
      <c r="C9484" t="s">
        <v>36</v>
      </c>
      <c r="D9484" t="s">
        <v>21</v>
      </c>
      <c r="E9484" t="s">
        <v>22</v>
      </c>
      <c r="F9484" t="s">
        <v>52</v>
      </c>
      <c r="G9484" t="s">
        <v>332</v>
      </c>
      <c r="H9484" t="s">
        <v>239</v>
      </c>
      <c r="I9484">
        <v>1</v>
      </c>
      <c r="J9484">
        <v>1</v>
      </c>
      <c r="K9484">
        <v>400000</v>
      </c>
      <c r="L9484" t="s">
        <v>25</v>
      </c>
      <c r="M9484" t="s">
        <v>39</v>
      </c>
      <c r="N9484">
        <v>5</v>
      </c>
      <c r="O9484" s="1">
        <v>39584.657407407409</v>
      </c>
      <c r="P9484" t="s">
        <v>27</v>
      </c>
      <c r="Q9484" t="s">
        <v>41</v>
      </c>
      <c r="R9484" t="s">
        <v>1165</v>
      </c>
      <c r="S9484" t="s">
        <v>36</v>
      </c>
    </row>
    <row r="9485" spans="1:19" hidden="1">
      <c r="A9485">
        <v>12230</v>
      </c>
      <c r="B9485" t="s">
        <v>35</v>
      </c>
      <c r="C9485" t="s">
        <v>36</v>
      </c>
      <c r="D9485" t="s">
        <v>21</v>
      </c>
      <c r="E9485" t="s">
        <v>22</v>
      </c>
      <c r="F9485" t="s">
        <v>52</v>
      </c>
      <c r="G9485" t="s">
        <v>332</v>
      </c>
      <c r="H9485" t="s">
        <v>239</v>
      </c>
      <c r="I9485">
        <v>1</v>
      </c>
      <c r="J9485">
        <v>1</v>
      </c>
      <c r="K9485">
        <v>400000</v>
      </c>
      <c r="L9485" t="s">
        <v>25</v>
      </c>
      <c r="M9485" t="s">
        <v>39</v>
      </c>
      <c r="N9485">
        <v>5</v>
      </c>
      <c r="O9485" s="1">
        <v>39584.657407407409</v>
      </c>
      <c r="P9485" t="s">
        <v>53</v>
      </c>
      <c r="Q9485" t="s">
        <v>28</v>
      </c>
      <c r="R9485" t="s">
        <v>1165</v>
      </c>
      <c r="S9485" t="s">
        <v>36</v>
      </c>
    </row>
    <row r="9486" spans="1:19" hidden="1">
      <c r="A9486">
        <v>12232</v>
      </c>
      <c r="B9486" t="s">
        <v>35</v>
      </c>
      <c r="C9486" t="s">
        <v>69</v>
      </c>
      <c r="D9486" t="s">
        <v>46</v>
      </c>
      <c r="E9486" t="s">
        <v>22</v>
      </c>
      <c r="F9486" t="s">
        <v>38</v>
      </c>
      <c r="G9486" t="s">
        <v>332</v>
      </c>
      <c r="H9486" t="s">
        <v>252</v>
      </c>
      <c r="I9486">
        <v>1</v>
      </c>
      <c r="J9486">
        <v>1</v>
      </c>
      <c r="K9486">
        <v>160000</v>
      </c>
      <c r="L9486" t="s">
        <v>25</v>
      </c>
      <c r="M9486" t="s">
        <v>39</v>
      </c>
      <c r="N9486">
        <v>8</v>
      </c>
      <c r="O9486" t="s">
        <v>1166</v>
      </c>
      <c r="P9486" t="s">
        <v>27</v>
      </c>
      <c r="Q9486" t="s">
        <v>28</v>
      </c>
      <c r="R9486" t="s">
        <v>249</v>
      </c>
      <c r="S9486" t="s">
        <v>61</v>
      </c>
    </row>
    <row r="9487" spans="1:19" hidden="1">
      <c r="A9487">
        <v>12238</v>
      </c>
      <c r="B9487" t="s">
        <v>19</v>
      </c>
      <c r="C9487" t="s">
        <v>747</v>
      </c>
      <c r="D9487" t="s">
        <v>46</v>
      </c>
      <c r="E9487" t="s">
        <v>22</v>
      </c>
      <c r="F9487" t="s">
        <v>23</v>
      </c>
      <c r="G9487" t="s">
        <v>333</v>
      </c>
      <c r="H9487" t="s">
        <v>229</v>
      </c>
      <c r="I9487">
        <v>1</v>
      </c>
      <c r="J9487">
        <v>1</v>
      </c>
      <c r="K9487">
        <v>101000</v>
      </c>
      <c r="L9487" t="s">
        <v>25</v>
      </c>
      <c r="M9487" t="s">
        <v>39</v>
      </c>
      <c r="N9487">
        <v>5</v>
      </c>
      <c r="O9487" s="1">
        <v>39586.813379629632</v>
      </c>
      <c r="P9487" t="s">
        <v>27</v>
      </c>
      <c r="Q9487" t="s">
        <v>41</v>
      </c>
      <c r="R9487" t="s">
        <v>29</v>
      </c>
      <c r="S9487" t="s">
        <v>30</v>
      </c>
    </row>
    <row r="9488" spans="1:19" hidden="1">
      <c r="A9488">
        <v>12238</v>
      </c>
      <c r="B9488" t="s">
        <v>19</v>
      </c>
      <c r="C9488" t="s">
        <v>747</v>
      </c>
      <c r="D9488" t="s">
        <v>46</v>
      </c>
      <c r="E9488" t="s">
        <v>22</v>
      </c>
      <c r="F9488" t="s">
        <v>23</v>
      </c>
      <c r="G9488" t="s">
        <v>333</v>
      </c>
      <c r="H9488" t="s">
        <v>229</v>
      </c>
      <c r="I9488">
        <v>1</v>
      </c>
      <c r="J9488">
        <v>1</v>
      </c>
      <c r="K9488">
        <v>101000</v>
      </c>
      <c r="L9488" t="s">
        <v>25</v>
      </c>
      <c r="M9488" t="s">
        <v>39</v>
      </c>
      <c r="N9488">
        <v>5</v>
      </c>
      <c r="O9488" s="1">
        <v>39586.813379629632</v>
      </c>
      <c r="P9488" t="s">
        <v>27</v>
      </c>
      <c r="Q9488" t="s">
        <v>41</v>
      </c>
      <c r="R9488" t="s">
        <v>64</v>
      </c>
      <c r="S9488" t="s">
        <v>30</v>
      </c>
    </row>
    <row r="9489" spans="1:19" hidden="1">
      <c r="A9489">
        <v>12238</v>
      </c>
      <c r="B9489" t="s">
        <v>19</v>
      </c>
      <c r="C9489" t="s">
        <v>747</v>
      </c>
      <c r="D9489" t="s">
        <v>46</v>
      </c>
      <c r="E9489" t="s">
        <v>22</v>
      </c>
      <c r="F9489" t="s">
        <v>23</v>
      </c>
      <c r="G9489" t="s">
        <v>333</v>
      </c>
      <c r="H9489" t="s">
        <v>229</v>
      </c>
      <c r="I9489">
        <v>1</v>
      </c>
      <c r="J9489">
        <v>1</v>
      </c>
      <c r="K9489">
        <v>101000</v>
      </c>
      <c r="L9489" t="s">
        <v>25</v>
      </c>
      <c r="M9489" t="s">
        <v>39</v>
      </c>
      <c r="N9489">
        <v>5</v>
      </c>
      <c r="O9489" s="1">
        <v>39586.813379629632</v>
      </c>
      <c r="P9489" t="s">
        <v>27</v>
      </c>
      <c r="Q9489" t="s">
        <v>41</v>
      </c>
      <c r="R9489" t="s">
        <v>74</v>
      </c>
      <c r="S9489" t="s">
        <v>30</v>
      </c>
    </row>
    <row r="9490" spans="1:19" hidden="1">
      <c r="A9490">
        <v>12242</v>
      </c>
      <c r="B9490" t="s">
        <v>50</v>
      </c>
      <c r="C9490" t="s">
        <v>36</v>
      </c>
      <c r="D9490" t="s">
        <v>21</v>
      </c>
      <c r="E9490" t="s">
        <v>441</v>
      </c>
      <c r="F9490" t="s">
        <v>52</v>
      </c>
      <c r="G9490" t="s">
        <v>333</v>
      </c>
      <c r="H9490" t="s">
        <v>233</v>
      </c>
      <c r="I9490">
        <v>1</v>
      </c>
      <c r="J9490">
        <v>1</v>
      </c>
      <c r="K9490">
        <v>130000</v>
      </c>
      <c r="L9490" t="s">
        <v>25</v>
      </c>
      <c r="M9490" t="s">
        <v>39</v>
      </c>
      <c r="N9490">
        <v>1</v>
      </c>
      <c r="O9490" t="s">
        <v>1167</v>
      </c>
      <c r="P9490" t="s">
        <v>27</v>
      </c>
      <c r="Q9490" t="s">
        <v>41</v>
      </c>
      <c r="R9490" t="s">
        <v>128</v>
      </c>
      <c r="S9490" t="s">
        <v>61</v>
      </c>
    </row>
    <row r="9491" spans="1:19" hidden="1">
      <c r="A9491">
        <v>12244</v>
      </c>
      <c r="B9491" t="s">
        <v>50</v>
      </c>
      <c r="C9491" t="s">
        <v>69</v>
      </c>
      <c r="D9491" t="s">
        <v>46</v>
      </c>
      <c r="E9491" t="s">
        <v>22</v>
      </c>
      <c r="F9491" t="s">
        <v>54</v>
      </c>
      <c r="G9491" t="s">
        <v>333</v>
      </c>
      <c r="H9491" t="s">
        <v>229</v>
      </c>
      <c r="I9491">
        <v>1</v>
      </c>
      <c r="J9491">
        <v>1</v>
      </c>
      <c r="K9491">
        <v>350000</v>
      </c>
      <c r="L9491" t="s">
        <v>25</v>
      </c>
      <c r="M9491" t="s">
        <v>26</v>
      </c>
      <c r="N9491">
        <v>2</v>
      </c>
      <c r="O9491" s="1">
        <v>39587.798622685186</v>
      </c>
      <c r="P9491" t="s">
        <v>27</v>
      </c>
      <c r="Q9491" t="s">
        <v>28</v>
      </c>
      <c r="R9491" t="s">
        <v>222</v>
      </c>
      <c r="S9491" t="s">
        <v>68</v>
      </c>
    </row>
    <row r="9492" spans="1:19" hidden="1">
      <c r="A9492">
        <v>12247</v>
      </c>
      <c r="B9492" t="s">
        <v>35</v>
      </c>
      <c r="C9492" t="s">
        <v>62</v>
      </c>
      <c r="D9492" t="s">
        <v>46</v>
      </c>
      <c r="E9492" t="s">
        <v>22</v>
      </c>
      <c r="F9492" t="s">
        <v>54</v>
      </c>
      <c r="G9492" t="s">
        <v>333</v>
      </c>
      <c r="H9492" t="s">
        <v>245</v>
      </c>
      <c r="I9492">
        <v>1</v>
      </c>
      <c r="J9492">
        <v>1</v>
      </c>
      <c r="K9492">
        <v>150000</v>
      </c>
      <c r="L9492" t="s">
        <v>25</v>
      </c>
      <c r="M9492" t="s">
        <v>39</v>
      </c>
      <c r="N9492">
        <v>10</v>
      </c>
      <c r="O9492" s="1">
        <v>39588.272094907406</v>
      </c>
      <c r="P9492" t="s">
        <v>27</v>
      </c>
      <c r="Q9492" t="s">
        <v>41</v>
      </c>
      <c r="R9492" t="s">
        <v>213</v>
      </c>
      <c r="S9492" t="s">
        <v>90</v>
      </c>
    </row>
    <row r="9493" spans="1:19" hidden="1">
      <c r="A9493">
        <v>12247</v>
      </c>
      <c r="B9493" t="s">
        <v>35</v>
      </c>
      <c r="C9493" t="s">
        <v>62</v>
      </c>
      <c r="D9493" t="s">
        <v>46</v>
      </c>
      <c r="E9493" t="s">
        <v>22</v>
      </c>
      <c r="F9493" t="s">
        <v>54</v>
      </c>
      <c r="G9493" t="s">
        <v>333</v>
      </c>
      <c r="H9493" t="s">
        <v>245</v>
      </c>
      <c r="I9493">
        <v>1</v>
      </c>
      <c r="J9493">
        <v>1</v>
      </c>
      <c r="K9493">
        <v>150000</v>
      </c>
      <c r="L9493" t="s">
        <v>25</v>
      </c>
      <c r="M9493" t="s">
        <v>39</v>
      </c>
      <c r="N9493">
        <v>10</v>
      </c>
      <c r="O9493" s="1">
        <v>39588.272094907406</v>
      </c>
      <c r="P9493" t="s">
        <v>27</v>
      </c>
      <c r="Q9493" t="s">
        <v>41</v>
      </c>
      <c r="R9493" t="s">
        <v>365</v>
      </c>
      <c r="S9493" t="s">
        <v>68</v>
      </c>
    </row>
    <row r="9494" spans="1:19" hidden="1">
      <c r="A9494">
        <v>12248</v>
      </c>
      <c r="B9494" t="s">
        <v>19</v>
      </c>
      <c r="C9494" t="s">
        <v>69</v>
      </c>
      <c r="D9494" t="s">
        <v>46</v>
      </c>
      <c r="E9494" t="s">
        <v>22</v>
      </c>
      <c r="F9494" t="s">
        <v>38</v>
      </c>
      <c r="G9494" t="s">
        <v>332</v>
      </c>
      <c r="H9494" t="s">
        <v>229</v>
      </c>
      <c r="I9494">
        <v>0</v>
      </c>
      <c r="J9494">
        <v>1</v>
      </c>
      <c r="K9494">
        <v>212000</v>
      </c>
      <c r="L9494" t="s">
        <v>25</v>
      </c>
      <c r="M9494" t="s">
        <v>55</v>
      </c>
      <c r="N9494">
        <v>10</v>
      </c>
      <c r="O9494" s="1">
        <v>39588.470462962963</v>
      </c>
      <c r="P9494" t="s">
        <v>27</v>
      </c>
      <c r="Q9494" t="s">
        <v>41</v>
      </c>
      <c r="R9494" t="s">
        <v>60</v>
      </c>
      <c r="S9494" t="s">
        <v>61</v>
      </c>
    </row>
    <row r="9495" spans="1:19" hidden="1">
      <c r="A9495">
        <v>12256</v>
      </c>
      <c r="B9495" t="s">
        <v>50</v>
      </c>
      <c r="C9495" t="s">
        <v>36</v>
      </c>
      <c r="D9495" t="s">
        <v>46</v>
      </c>
      <c r="E9495" t="s">
        <v>204</v>
      </c>
      <c r="F9495" t="s">
        <v>56</v>
      </c>
      <c r="G9495" t="s">
        <v>333</v>
      </c>
      <c r="H9495" t="s">
        <v>229</v>
      </c>
      <c r="I9495">
        <v>1</v>
      </c>
      <c r="J9495">
        <v>1</v>
      </c>
      <c r="K9495">
        <v>200000</v>
      </c>
      <c r="L9495" t="s">
        <v>25</v>
      </c>
      <c r="M9495" t="s">
        <v>39</v>
      </c>
      <c r="N9495">
        <v>5</v>
      </c>
      <c r="O9495" s="1">
        <v>39589.467187499999</v>
      </c>
      <c r="P9495" t="s">
        <v>27</v>
      </c>
      <c r="Q9495" t="s">
        <v>28</v>
      </c>
      <c r="R9495" t="s">
        <v>105</v>
      </c>
      <c r="S9495" t="s">
        <v>61</v>
      </c>
    </row>
    <row r="9496" spans="1:19" hidden="1">
      <c r="A9496">
        <v>12257</v>
      </c>
      <c r="B9496" t="s">
        <v>19</v>
      </c>
      <c r="C9496" t="s">
        <v>62</v>
      </c>
      <c r="D9496" t="s">
        <v>46</v>
      </c>
      <c r="E9496" t="s">
        <v>22</v>
      </c>
      <c r="F9496" t="s">
        <v>38</v>
      </c>
      <c r="G9496" t="s">
        <v>332</v>
      </c>
      <c r="H9496" t="s">
        <v>245</v>
      </c>
      <c r="I9496">
        <v>1</v>
      </c>
      <c r="J9496">
        <v>1</v>
      </c>
      <c r="K9496">
        <v>200000</v>
      </c>
      <c r="L9496" t="s">
        <v>25</v>
      </c>
      <c r="M9496" t="s">
        <v>39</v>
      </c>
      <c r="N9496">
        <v>8</v>
      </c>
      <c r="O9496" s="1">
        <v>39589.489201388889</v>
      </c>
      <c r="P9496" t="s">
        <v>27</v>
      </c>
      <c r="Q9496" t="s">
        <v>66</v>
      </c>
      <c r="R9496" t="s">
        <v>224</v>
      </c>
      <c r="S9496" t="s">
        <v>68</v>
      </c>
    </row>
    <row r="9497" spans="1:19" hidden="1">
      <c r="A9497">
        <v>12257</v>
      </c>
      <c r="B9497" t="s">
        <v>19</v>
      </c>
      <c r="C9497" t="s">
        <v>62</v>
      </c>
      <c r="D9497" t="s">
        <v>46</v>
      </c>
      <c r="E9497" t="s">
        <v>22</v>
      </c>
      <c r="F9497" t="s">
        <v>38</v>
      </c>
      <c r="G9497" t="s">
        <v>332</v>
      </c>
      <c r="H9497" t="s">
        <v>245</v>
      </c>
      <c r="I9497">
        <v>1</v>
      </c>
      <c r="J9497">
        <v>1</v>
      </c>
      <c r="K9497">
        <v>200000</v>
      </c>
      <c r="L9497" t="s">
        <v>25</v>
      </c>
      <c r="M9497" t="s">
        <v>39</v>
      </c>
      <c r="N9497">
        <v>8</v>
      </c>
      <c r="O9497" s="1">
        <v>39589.489201388889</v>
      </c>
      <c r="P9497" t="s">
        <v>27</v>
      </c>
      <c r="Q9497" t="s">
        <v>66</v>
      </c>
      <c r="R9497" t="s">
        <v>365</v>
      </c>
      <c r="S9497" t="s">
        <v>68</v>
      </c>
    </row>
    <row r="9498" spans="1:19" hidden="1">
      <c r="A9498">
        <v>12257</v>
      </c>
      <c r="B9498" t="s">
        <v>19</v>
      </c>
      <c r="C9498" t="s">
        <v>62</v>
      </c>
      <c r="D9498" t="s">
        <v>46</v>
      </c>
      <c r="E9498" t="s">
        <v>22</v>
      </c>
      <c r="F9498" t="s">
        <v>38</v>
      </c>
      <c r="G9498" t="s">
        <v>332</v>
      </c>
      <c r="H9498" t="s">
        <v>245</v>
      </c>
      <c r="I9498">
        <v>1</v>
      </c>
      <c r="J9498">
        <v>1</v>
      </c>
      <c r="K9498">
        <v>200000</v>
      </c>
      <c r="L9498" t="s">
        <v>25</v>
      </c>
      <c r="M9498" t="s">
        <v>39</v>
      </c>
      <c r="N9498">
        <v>8</v>
      </c>
      <c r="O9498" s="1">
        <v>39589.489201388889</v>
      </c>
      <c r="P9498" t="s">
        <v>27</v>
      </c>
      <c r="Q9498" t="s">
        <v>66</v>
      </c>
      <c r="R9498" t="s">
        <v>222</v>
      </c>
      <c r="S9498" t="s">
        <v>68</v>
      </c>
    </row>
    <row r="9499" spans="1:19" hidden="1">
      <c r="A9499">
        <v>12257</v>
      </c>
      <c r="B9499" t="s">
        <v>19</v>
      </c>
      <c r="C9499" t="s">
        <v>62</v>
      </c>
      <c r="D9499" t="s">
        <v>46</v>
      </c>
      <c r="E9499" t="s">
        <v>22</v>
      </c>
      <c r="F9499" t="s">
        <v>38</v>
      </c>
      <c r="G9499" t="s">
        <v>332</v>
      </c>
      <c r="H9499" t="s">
        <v>245</v>
      </c>
      <c r="I9499">
        <v>1</v>
      </c>
      <c r="J9499">
        <v>1</v>
      </c>
      <c r="K9499">
        <v>200000</v>
      </c>
      <c r="L9499" t="s">
        <v>25</v>
      </c>
      <c r="M9499" t="s">
        <v>39</v>
      </c>
      <c r="N9499">
        <v>8</v>
      </c>
      <c r="O9499" s="1">
        <v>39589.489201388889</v>
      </c>
      <c r="P9499" t="s">
        <v>53</v>
      </c>
      <c r="Q9499" t="s">
        <v>28</v>
      </c>
      <c r="R9499" t="s">
        <v>224</v>
      </c>
      <c r="S9499" t="s">
        <v>68</v>
      </c>
    </row>
    <row r="9500" spans="1:19" hidden="1">
      <c r="A9500">
        <v>12257</v>
      </c>
      <c r="B9500" t="s">
        <v>19</v>
      </c>
      <c r="C9500" t="s">
        <v>62</v>
      </c>
      <c r="D9500" t="s">
        <v>46</v>
      </c>
      <c r="E9500" t="s">
        <v>22</v>
      </c>
      <c r="F9500" t="s">
        <v>38</v>
      </c>
      <c r="G9500" t="s">
        <v>332</v>
      </c>
      <c r="H9500" t="s">
        <v>245</v>
      </c>
      <c r="I9500">
        <v>1</v>
      </c>
      <c r="J9500">
        <v>1</v>
      </c>
      <c r="K9500">
        <v>200000</v>
      </c>
      <c r="L9500" t="s">
        <v>25</v>
      </c>
      <c r="M9500" t="s">
        <v>39</v>
      </c>
      <c r="N9500">
        <v>8</v>
      </c>
      <c r="O9500" s="1">
        <v>39589.489201388889</v>
      </c>
      <c r="P9500" t="s">
        <v>53</v>
      </c>
      <c r="Q9500" t="s">
        <v>28</v>
      </c>
      <c r="R9500" t="s">
        <v>365</v>
      </c>
      <c r="S9500" t="s">
        <v>68</v>
      </c>
    </row>
    <row r="9501" spans="1:19" hidden="1">
      <c r="A9501">
        <v>12257</v>
      </c>
      <c r="B9501" t="s">
        <v>19</v>
      </c>
      <c r="C9501" t="s">
        <v>62</v>
      </c>
      <c r="D9501" t="s">
        <v>46</v>
      </c>
      <c r="E9501" t="s">
        <v>22</v>
      </c>
      <c r="F9501" t="s">
        <v>38</v>
      </c>
      <c r="G9501" t="s">
        <v>332</v>
      </c>
      <c r="H9501" t="s">
        <v>245</v>
      </c>
      <c r="I9501">
        <v>1</v>
      </c>
      <c r="J9501">
        <v>1</v>
      </c>
      <c r="K9501">
        <v>200000</v>
      </c>
      <c r="L9501" t="s">
        <v>25</v>
      </c>
      <c r="M9501" t="s">
        <v>39</v>
      </c>
      <c r="N9501">
        <v>8</v>
      </c>
      <c r="O9501" s="1">
        <v>39589.489201388889</v>
      </c>
      <c r="P9501" t="s">
        <v>53</v>
      </c>
      <c r="Q9501" t="s">
        <v>28</v>
      </c>
      <c r="R9501" t="s">
        <v>222</v>
      </c>
      <c r="S9501" t="s">
        <v>68</v>
      </c>
    </row>
    <row r="9502" spans="1:19" hidden="1">
      <c r="A9502">
        <v>12260</v>
      </c>
      <c r="B9502" t="s">
        <v>50</v>
      </c>
      <c r="C9502" t="s">
        <v>65</v>
      </c>
      <c r="D9502" t="s">
        <v>21</v>
      </c>
      <c r="E9502" t="s">
        <v>735</v>
      </c>
      <c r="F9502" t="s">
        <v>23</v>
      </c>
      <c r="G9502" t="s">
        <v>333</v>
      </c>
      <c r="H9502" t="s">
        <v>229</v>
      </c>
      <c r="I9502">
        <v>1</v>
      </c>
      <c r="J9502">
        <v>1</v>
      </c>
      <c r="K9502">
        <v>400000</v>
      </c>
      <c r="L9502" t="s">
        <v>70</v>
      </c>
      <c r="M9502" t="s">
        <v>55</v>
      </c>
      <c r="N9502">
        <v>10</v>
      </c>
      <c r="O9502" s="1">
        <v>39589.852731481478</v>
      </c>
      <c r="P9502" t="s">
        <v>27</v>
      </c>
      <c r="Q9502" t="s">
        <v>28</v>
      </c>
      <c r="R9502" t="s">
        <v>128</v>
      </c>
      <c r="S9502" t="s">
        <v>61</v>
      </c>
    </row>
    <row r="9503" spans="1:19" hidden="1">
      <c r="A9503">
        <v>12260</v>
      </c>
      <c r="B9503" t="s">
        <v>50</v>
      </c>
      <c r="C9503" t="s">
        <v>65</v>
      </c>
      <c r="D9503" t="s">
        <v>21</v>
      </c>
      <c r="E9503" t="s">
        <v>735</v>
      </c>
      <c r="F9503" t="s">
        <v>23</v>
      </c>
      <c r="G9503" t="s">
        <v>333</v>
      </c>
      <c r="H9503" t="s">
        <v>229</v>
      </c>
      <c r="I9503">
        <v>1</v>
      </c>
      <c r="J9503">
        <v>1</v>
      </c>
      <c r="K9503">
        <v>400000</v>
      </c>
      <c r="L9503" t="s">
        <v>70</v>
      </c>
      <c r="M9503" t="s">
        <v>55</v>
      </c>
      <c r="N9503">
        <v>10</v>
      </c>
      <c r="O9503" s="1">
        <v>39589.852731481478</v>
      </c>
      <c r="P9503" t="s">
        <v>27</v>
      </c>
      <c r="Q9503" t="s">
        <v>28</v>
      </c>
      <c r="R9503" t="s">
        <v>249</v>
      </c>
      <c r="S9503" t="s">
        <v>61</v>
      </c>
    </row>
    <row r="9504" spans="1:19" hidden="1">
      <c r="A9504">
        <v>12260</v>
      </c>
      <c r="B9504" t="s">
        <v>50</v>
      </c>
      <c r="C9504" t="s">
        <v>65</v>
      </c>
      <c r="D9504" t="s">
        <v>21</v>
      </c>
      <c r="E9504" t="s">
        <v>735</v>
      </c>
      <c r="F9504" t="s">
        <v>23</v>
      </c>
      <c r="G9504" t="s">
        <v>333</v>
      </c>
      <c r="H9504" t="s">
        <v>229</v>
      </c>
      <c r="I9504">
        <v>1</v>
      </c>
      <c r="J9504">
        <v>1</v>
      </c>
      <c r="K9504">
        <v>400000</v>
      </c>
      <c r="L9504" t="s">
        <v>70</v>
      </c>
      <c r="M9504" t="s">
        <v>55</v>
      </c>
      <c r="N9504">
        <v>10</v>
      </c>
      <c r="O9504" s="1">
        <v>39589.852731481478</v>
      </c>
      <c r="P9504" t="s">
        <v>27</v>
      </c>
      <c r="Q9504" t="s">
        <v>28</v>
      </c>
      <c r="R9504" t="s">
        <v>255</v>
      </c>
      <c r="S9504" t="s">
        <v>61</v>
      </c>
    </row>
    <row r="9505" spans="1:19" hidden="1">
      <c r="A9505">
        <v>12260</v>
      </c>
      <c r="B9505" t="s">
        <v>50</v>
      </c>
      <c r="C9505" t="s">
        <v>65</v>
      </c>
      <c r="D9505" t="s">
        <v>21</v>
      </c>
      <c r="E9505" t="s">
        <v>735</v>
      </c>
      <c r="F9505" t="s">
        <v>23</v>
      </c>
      <c r="G9505" t="s">
        <v>333</v>
      </c>
      <c r="H9505" t="s">
        <v>229</v>
      </c>
      <c r="I9505">
        <v>1</v>
      </c>
      <c r="J9505">
        <v>1</v>
      </c>
      <c r="K9505">
        <v>400000</v>
      </c>
      <c r="L9505" t="s">
        <v>70</v>
      </c>
      <c r="M9505" t="s">
        <v>55</v>
      </c>
      <c r="N9505">
        <v>10</v>
      </c>
      <c r="O9505" s="1">
        <v>39589.852731481478</v>
      </c>
      <c r="P9505" t="s">
        <v>27</v>
      </c>
      <c r="Q9505" t="s">
        <v>28</v>
      </c>
      <c r="R9505" t="s">
        <v>60</v>
      </c>
      <c r="S9505" t="s">
        <v>61</v>
      </c>
    </row>
    <row r="9506" spans="1:19" hidden="1">
      <c r="A9506">
        <v>12261</v>
      </c>
      <c r="B9506" t="s">
        <v>50</v>
      </c>
      <c r="C9506" t="s">
        <v>65</v>
      </c>
      <c r="D9506" t="s">
        <v>21</v>
      </c>
      <c r="E9506" t="s">
        <v>22</v>
      </c>
      <c r="F9506" t="s">
        <v>23</v>
      </c>
      <c r="G9506" t="s">
        <v>332</v>
      </c>
      <c r="H9506" t="s">
        <v>229</v>
      </c>
      <c r="I9506">
        <v>1</v>
      </c>
      <c r="J9506">
        <v>1</v>
      </c>
      <c r="K9506">
        <v>600000</v>
      </c>
      <c r="L9506" t="s">
        <v>25</v>
      </c>
      <c r="M9506" t="s">
        <v>55</v>
      </c>
      <c r="N9506">
        <v>10</v>
      </c>
      <c r="O9506" s="1">
        <v>39589.976585648146</v>
      </c>
      <c r="P9506" t="s">
        <v>27</v>
      </c>
      <c r="Q9506" t="s">
        <v>66</v>
      </c>
      <c r="R9506" t="s">
        <v>60</v>
      </c>
      <c r="S9506" t="s">
        <v>61</v>
      </c>
    </row>
    <row r="9507" spans="1:19" hidden="1">
      <c r="A9507">
        <v>12264</v>
      </c>
      <c r="B9507" t="s">
        <v>50</v>
      </c>
      <c r="C9507" t="s">
        <v>121</v>
      </c>
      <c r="D9507" t="s">
        <v>21</v>
      </c>
      <c r="E9507" t="s">
        <v>22</v>
      </c>
      <c r="F9507" t="s">
        <v>56</v>
      </c>
      <c r="G9507" t="s">
        <v>332</v>
      </c>
      <c r="H9507" t="s">
        <v>229</v>
      </c>
      <c r="I9507">
        <v>1</v>
      </c>
      <c r="J9507">
        <v>1</v>
      </c>
      <c r="K9507">
        <v>510000</v>
      </c>
      <c r="L9507" t="s">
        <v>25</v>
      </c>
      <c r="M9507" t="s">
        <v>55</v>
      </c>
      <c r="N9507">
        <v>14</v>
      </c>
      <c r="O9507" s="1">
        <v>39590.609097222223</v>
      </c>
      <c r="P9507" t="s">
        <v>27</v>
      </c>
      <c r="Q9507" t="s">
        <v>28</v>
      </c>
      <c r="R9507" t="s">
        <v>76</v>
      </c>
      <c r="S9507" t="s">
        <v>43</v>
      </c>
    </row>
    <row r="9508" spans="1:19" hidden="1">
      <c r="A9508">
        <v>12264</v>
      </c>
      <c r="B9508" t="s">
        <v>50</v>
      </c>
      <c r="C9508" t="s">
        <v>121</v>
      </c>
      <c r="D9508" t="s">
        <v>21</v>
      </c>
      <c r="E9508" t="s">
        <v>22</v>
      </c>
      <c r="F9508" t="s">
        <v>56</v>
      </c>
      <c r="G9508" t="s">
        <v>332</v>
      </c>
      <c r="H9508" t="s">
        <v>229</v>
      </c>
      <c r="I9508">
        <v>1</v>
      </c>
      <c r="J9508">
        <v>1</v>
      </c>
      <c r="K9508">
        <v>510000</v>
      </c>
      <c r="L9508" t="s">
        <v>25</v>
      </c>
      <c r="M9508" t="s">
        <v>55</v>
      </c>
      <c r="N9508">
        <v>14</v>
      </c>
      <c r="O9508" s="1">
        <v>39590.609097222223</v>
      </c>
      <c r="P9508" t="s">
        <v>27</v>
      </c>
      <c r="Q9508" t="s">
        <v>28</v>
      </c>
      <c r="R9508" t="s">
        <v>128</v>
      </c>
      <c r="S9508" t="s">
        <v>61</v>
      </c>
    </row>
    <row r="9509" spans="1:19" hidden="1">
      <c r="A9509">
        <v>12269</v>
      </c>
      <c r="B9509" t="s">
        <v>19</v>
      </c>
      <c r="C9509" t="s">
        <v>36</v>
      </c>
      <c r="D9509" t="s">
        <v>46</v>
      </c>
      <c r="E9509" t="s">
        <v>22</v>
      </c>
      <c r="F9509" t="s">
        <v>54</v>
      </c>
      <c r="G9509" t="s">
        <v>333</v>
      </c>
      <c r="H9509" t="s">
        <v>229</v>
      </c>
      <c r="I9509">
        <v>1</v>
      </c>
      <c r="J9509">
        <v>1</v>
      </c>
      <c r="K9509">
        <v>150000</v>
      </c>
      <c r="L9509" t="s">
        <v>25</v>
      </c>
      <c r="M9509" t="s">
        <v>39</v>
      </c>
      <c r="N9509">
        <v>5</v>
      </c>
      <c r="O9509" s="1">
        <v>39591.528599537036</v>
      </c>
      <c r="P9509" t="s">
        <v>27</v>
      </c>
      <c r="Q9509" t="s">
        <v>41</v>
      </c>
      <c r="R9509" t="s">
        <v>60</v>
      </c>
      <c r="S9509" t="s">
        <v>61</v>
      </c>
    </row>
    <row r="9510" spans="1:19" hidden="1">
      <c r="A9510">
        <v>12271</v>
      </c>
      <c r="B9510" t="s">
        <v>19</v>
      </c>
      <c r="C9510" t="s">
        <v>20</v>
      </c>
      <c r="D9510" t="s">
        <v>21</v>
      </c>
      <c r="E9510" t="s">
        <v>22</v>
      </c>
      <c r="F9510" t="s">
        <v>52</v>
      </c>
      <c r="G9510" t="s">
        <v>333</v>
      </c>
      <c r="H9510" t="s">
        <v>229</v>
      </c>
      <c r="I9510">
        <v>1</v>
      </c>
      <c r="J9510">
        <v>1</v>
      </c>
      <c r="K9510">
        <v>430000</v>
      </c>
      <c r="L9510" t="s">
        <v>25</v>
      </c>
      <c r="M9510" t="s">
        <v>55</v>
      </c>
      <c r="N9510">
        <v>9</v>
      </c>
      <c r="O9510" s="1">
        <v>39591.639722222222</v>
      </c>
      <c r="P9510" t="s">
        <v>27</v>
      </c>
      <c r="Q9510" t="s">
        <v>28</v>
      </c>
      <c r="R9510" t="s">
        <v>185</v>
      </c>
      <c r="S9510" t="s">
        <v>61</v>
      </c>
    </row>
    <row r="9511" spans="1:19" hidden="1">
      <c r="A9511">
        <v>12275</v>
      </c>
      <c r="B9511" t="s">
        <v>19</v>
      </c>
      <c r="C9511" t="s">
        <v>75</v>
      </c>
      <c r="D9511" t="s">
        <v>46</v>
      </c>
      <c r="E9511" t="s">
        <v>223</v>
      </c>
      <c r="F9511" t="s">
        <v>23</v>
      </c>
      <c r="G9511" t="s">
        <v>333</v>
      </c>
      <c r="H9511" t="s">
        <v>229</v>
      </c>
      <c r="I9511">
        <v>1</v>
      </c>
      <c r="J9511">
        <v>1</v>
      </c>
      <c r="K9511">
        <v>130000</v>
      </c>
      <c r="L9511" t="s">
        <v>25</v>
      </c>
      <c r="M9511" t="s">
        <v>55</v>
      </c>
      <c r="N9511">
        <v>1</v>
      </c>
      <c r="O9511" s="1">
        <v>39592.900277777779</v>
      </c>
      <c r="P9511" t="s">
        <v>27</v>
      </c>
      <c r="Q9511" t="s">
        <v>41</v>
      </c>
      <c r="R9511" t="s">
        <v>249</v>
      </c>
      <c r="S9511" t="s">
        <v>61</v>
      </c>
    </row>
    <row r="9512" spans="1:19" hidden="1">
      <c r="A9512">
        <v>12276</v>
      </c>
      <c r="B9512" t="s">
        <v>35</v>
      </c>
      <c r="C9512" t="s">
        <v>36</v>
      </c>
      <c r="D9512" t="s">
        <v>21</v>
      </c>
      <c r="E9512" t="s">
        <v>129</v>
      </c>
      <c r="F9512" t="s">
        <v>38</v>
      </c>
      <c r="G9512" t="s">
        <v>333</v>
      </c>
      <c r="H9512" t="s">
        <v>253</v>
      </c>
      <c r="I9512">
        <v>1</v>
      </c>
      <c r="J9512">
        <v>1</v>
      </c>
      <c r="K9512">
        <v>93000</v>
      </c>
      <c r="L9512" t="s">
        <v>25</v>
      </c>
      <c r="M9512" t="s">
        <v>26</v>
      </c>
      <c r="N9512">
        <v>5</v>
      </c>
      <c r="O9512" s="1">
        <v>39593.850844907407</v>
      </c>
      <c r="P9512" t="s">
        <v>27</v>
      </c>
      <c r="Q9512" t="s">
        <v>41</v>
      </c>
      <c r="R9512" t="s">
        <v>249</v>
      </c>
      <c r="S9512" t="s">
        <v>61</v>
      </c>
    </row>
    <row r="9513" spans="1:19" hidden="1">
      <c r="A9513">
        <v>12281</v>
      </c>
      <c r="B9513" t="s">
        <v>19</v>
      </c>
      <c r="C9513" t="s">
        <v>20</v>
      </c>
      <c r="D9513" t="s">
        <v>46</v>
      </c>
      <c r="E9513" t="s">
        <v>518</v>
      </c>
      <c r="F9513" t="s">
        <v>56</v>
      </c>
      <c r="G9513" t="s">
        <v>332</v>
      </c>
      <c r="H9513" t="s">
        <v>237</v>
      </c>
      <c r="I9513">
        <v>1</v>
      </c>
      <c r="J9513">
        <v>1</v>
      </c>
      <c r="K9513">
        <v>200000</v>
      </c>
      <c r="L9513" t="s">
        <v>25</v>
      </c>
      <c r="M9513" t="s">
        <v>39</v>
      </c>
      <c r="N9513">
        <v>2</v>
      </c>
      <c r="O9513" s="1">
        <v>39595.732766203706</v>
      </c>
      <c r="P9513" t="s">
        <v>27</v>
      </c>
      <c r="Q9513" t="s">
        <v>28</v>
      </c>
      <c r="R9513" t="s">
        <v>31</v>
      </c>
      <c r="S9513" t="s">
        <v>30</v>
      </c>
    </row>
    <row r="9514" spans="1:19" hidden="1">
      <c r="A9514">
        <v>12281</v>
      </c>
      <c r="B9514" t="s">
        <v>19</v>
      </c>
      <c r="C9514" t="s">
        <v>20</v>
      </c>
      <c r="D9514" t="s">
        <v>46</v>
      </c>
      <c r="E9514" t="s">
        <v>518</v>
      </c>
      <c r="F9514" t="s">
        <v>56</v>
      </c>
      <c r="G9514" t="s">
        <v>332</v>
      </c>
      <c r="H9514" t="s">
        <v>237</v>
      </c>
      <c r="I9514">
        <v>1</v>
      </c>
      <c r="J9514">
        <v>1</v>
      </c>
      <c r="K9514">
        <v>200000</v>
      </c>
      <c r="L9514" t="s">
        <v>25</v>
      </c>
      <c r="M9514" t="s">
        <v>39</v>
      </c>
      <c r="N9514">
        <v>2</v>
      </c>
      <c r="O9514" s="1">
        <v>39595.732766203706</v>
      </c>
      <c r="P9514" t="s">
        <v>53</v>
      </c>
      <c r="Q9514" t="s">
        <v>41</v>
      </c>
      <c r="R9514" t="s">
        <v>31</v>
      </c>
      <c r="S9514" t="s">
        <v>30</v>
      </c>
    </row>
    <row r="9515" spans="1:19" hidden="1">
      <c r="A9515">
        <v>12284</v>
      </c>
      <c r="B9515" t="s">
        <v>50</v>
      </c>
      <c r="C9515" t="s">
        <v>81</v>
      </c>
      <c r="D9515" t="s">
        <v>46</v>
      </c>
      <c r="E9515" t="s">
        <v>129</v>
      </c>
      <c r="F9515" t="s">
        <v>38</v>
      </c>
      <c r="G9515" t="s">
        <v>333</v>
      </c>
      <c r="H9515" t="s">
        <v>251</v>
      </c>
      <c r="I9515">
        <v>1</v>
      </c>
      <c r="J9515">
        <v>1</v>
      </c>
      <c r="K9515">
        <v>115000</v>
      </c>
      <c r="L9515" t="s">
        <v>25</v>
      </c>
      <c r="M9515" t="s">
        <v>39</v>
      </c>
      <c r="N9515">
        <v>5</v>
      </c>
      <c r="O9515" s="1">
        <v>39596.466967592591</v>
      </c>
      <c r="P9515" t="s">
        <v>27</v>
      </c>
      <c r="Q9515" t="s">
        <v>41</v>
      </c>
      <c r="R9515" t="s">
        <v>249</v>
      </c>
      <c r="S9515" t="s">
        <v>61</v>
      </c>
    </row>
    <row r="9516" spans="1:19" hidden="1">
      <c r="A9516">
        <v>12285</v>
      </c>
      <c r="B9516" t="s">
        <v>50</v>
      </c>
      <c r="C9516" t="s">
        <v>65</v>
      </c>
      <c r="D9516" t="s">
        <v>46</v>
      </c>
      <c r="E9516" t="s">
        <v>22</v>
      </c>
      <c r="F9516" t="s">
        <v>23</v>
      </c>
      <c r="G9516" t="s">
        <v>333</v>
      </c>
      <c r="H9516" t="s">
        <v>229</v>
      </c>
      <c r="I9516">
        <v>1</v>
      </c>
      <c r="J9516">
        <v>1</v>
      </c>
      <c r="K9516">
        <v>100000</v>
      </c>
      <c r="L9516" t="s">
        <v>25</v>
      </c>
      <c r="M9516" t="s">
        <v>39</v>
      </c>
      <c r="N9516">
        <v>3</v>
      </c>
      <c r="O9516" s="1">
        <v>39596.477175925924</v>
      </c>
      <c r="P9516" t="s">
        <v>27</v>
      </c>
      <c r="Q9516" t="s">
        <v>66</v>
      </c>
      <c r="R9516" t="s">
        <v>76</v>
      </c>
      <c r="S9516" t="s">
        <v>43</v>
      </c>
    </row>
    <row r="9517" spans="1:19" hidden="1">
      <c r="A9517">
        <v>12285</v>
      </c>
      <c r="B9517" t="s">
        <v>50</v>
      </c>
      <c r="C9517" t="s">
        <v>65</v>
      </c>
      <c r="D9517" t="s">
        <v>46</v>
      </c>
      <c r="E9517" t="s">
        <v>22</v>
      </c>
      <c r="F9517" t="s">
        <v>23</v>
      </c>
      <c r="G9517" t="s">
        <v>333</v>
      </c>
      <c r="H9517" t="s">
        <v>229</v>
      </c>
      <c r="I9517">
        <v>1</v>
      </c>
      <c r="J9517">
        <v>1</v>
      </c>
      <c r="K9517">
        <v>100000</v>
      </c>
      <c r="L9517" t="s">
        <v>25</v>
      </c>
      <c r="M9517" t="s">
        <v>39</v>
      </c>
      <c r="N9517">
        <v>3</v>
      </c>
      <c r="O9517" s="1">
        <v>39596.477175925924</v>
      </c>
      <c r="P9517" t="s">
        <v>27</v>
      </c>
      <c r="Q9517" t="s">
        <v>66</v>
      </c>
      <c r="R9517" t="s">
        <v>60</v>
      </c>
      <c r="S9517" t="s">
        <v>61</v>
      </c>
    </row>
    <row r="9518" spans="1:19" hidden="1">
      <c r="A9518">
        <v>12285</v>
      </c>
      <c r="B9518" t="s">
        <v>50</v>
      </c>
      <c r="C9518" t="s">
        <v>65</v>
      </c>
      <c r="D9518" t="s">
        <v>46</v>
      </c>
      <c r="E9518" t="s">
        <v>22</v>
      </c>
      <c r="F9518" t="s">
        <v>23</v>
      </c>
      <c r="G9518" t="s">
        <v>333</v>
      </c>
      <c r="H9518" t="s">
        <v>229</v>
      </c>
      <c r="I9518">
        <v>1</v>
      </c>
      <c r="J9518">
        <v>1</v>
      </c>
      <c r="K9518">
        <v>100000</v>
      </c>
      <c r="L9518" t="s">
        <v>25</v>
      </c>
      <c r="M9518" t="s">
        <v>39</v>
      </c>
      <c r="N9518">
        <v>3</v>
      </c>
      <c r="O9518" s="1">
        <v>39596.477175925924</v>
      </c>
      <c r="P9518" t="s">
        <v>53</v>
      </c>
      <c r="Q9518" t="s">
        <v>28</v>
      </c>
      <c r="R9518" t="s">
        <v>76</v>
      </c>
      <c r="S9518" t="s">
        <v>43</v>
      </c>
    </row>
    <row r="9519" spans="1:19" hidden="1">
      <c r="A9519">
        <v>12285</v>
      </c>
      <c r="B9519" t="s">
        <v>50</v>
      </c>
      <c r="C9519" t="s">
        <v>65</v>
      </c>
      <c r="D9519" t="s">
        <v>46</v>
      </c>
      <c r="E9519" t="s">
        <v>22</v>
      </c>
      <c r="F9519" t="s">
        <v>23</v>
      </c>
      <c r="G9519" t="s">
        <v>333</v>
      </c>
      <c r="H9519" t="s">
        <v>229</v>
      </c>
      <c r="I9519">
        <v>1</v>
      </c>
      <c r="J9519">
        <v>1</v>
      </c>
      <c r="K9519">
        <v>100000</v>
      </c>
      <c r="L9519" t="s">
        <v>25</v>
      </c>
      <c r="M9519" t="s">
        <v>39</v>
      </c>
      <c r="N9519">
        <v>3</v>
      </c>
      <c r="O9519" s="1">
        <v>39596.477175925924</v>
      </c>
      <c r="P9519" t="s">
        <v>53</v>
      </c>
      <c r="Q9519" t="s">
        <v>28</v>
      </c>
      <c r="R9519" t="s">
        <v>60</v>
      </c>
      <c r="S9519" t="s">
        <v>61</v>
      </c>
    </row>
    <row r="9520" spans="1:19" hidden="1">
      <c r="A9520">
        <v>12286</v>
      </c>
      <c r="B9520" t="s">
        <v>50</v>
      </c>
      <c r="C9520" t="s">
        <v>65</v>
      </c>
      <c r="D9520" t="s">
        <v>46</v>
      </c>
      <c r="E9520" t="s">
        <v>22</v>
      </c>
      <c r="F9520" t="s">
        <v>54</v>
      </c>
      <c r="G9520" t="s">
        <v>333</v>
      </c>
      <c r="H9520" t="s">
        <v>229</v>
      </c>
      <c r="I9520">
        <v>1</v>
      </c>
      <c r="J9520">
        <v>1</v>
      </c>
      <c r="K9520">
        <v>200000</v>
      </c>
      <c r="L9520" t="s">
        <v>25</v>
      </c>
      <c r="M9520" t="s">
        <v>55</v>
      </c>
      <c r="N9520">
        <v>1</v>
      </c>
      <c r="O9520" s="1">
        <v>39596.512499999997</v>
      </c>
      <c r="P9520" t="s">
        <v>27</v>
      </c>
      <c r="Q9520" t="s">
        <v>28</v>
      </c>
      <c r="R9520" t="s">
        <v>255</v>
      </c>
      <c r="S9520" t="s">
        <v>61</v>
      </c>
    </row>
    <row r="9521" spans="1:19" hidden="1">
      <c r="A9521">
        <v>12286</v>
      </c>
      <c r="B9521" t="s">
        <v>50</v>
      </c>
      <c r="C9521" t="s">
        <v>65</v>
      </c>
      <c r="D9521" t="s">
        <v>46</v>
      </c>
      <c r="E9521" t="s">
        <v>22</v>
      </c>
      <c r="F9521" t="s">
        <v>54</v>
      </c>
      <c r="G9521" t="s">
        <v>333</v>
      </c>
      <c r="H9521" t="s">
        <v>229</v>
      </c>
      <c r="I9521">
        <v>1</v>
      </c>
      <c r="J9521">
        <v>1</v>
      </c>
      <c r="K9521">
        <v>200000</v>
      </c>
      <c r="L9521" t="s">
        <v>25</v>
      </c>
      <c r="M9521" t="s">
        <v>55</v>
      </c>
      <c r="N9521">
        <v>1</v>
      </c>
      <c r="O9521" s="1">
        <v>39596.512499999997</v>
      </c>
      <c r="P9521" t="s">
        <v>27</v>
      </c>
      <c r="Q9521" t="s">
        <v>28</v>
      </c>
      <c r="R9521" t="s">
        <v>263</v>
      </c>
      <c r="S9521" t="s">
        <v>61</v>
      </c>
    </row>
    <row r="9522" spans="1:19" hidden="1">
      <c r="A9522">
        <v>12286</v>
      </c>
      <c r="B9522" t="s">
        <v>50</v>
      </c>
      <c r="C9522" t="s">
        <v>65</v>
      </c>
      <c r="D9522" t="s">
        <v>46</v>
      </c>
      <c r="E9522" t="s">
        <v>22</v>
      </c>
      <c r="F9522" t="s">
        <v>54</v>
      </c>
      <c r="G9522" t="s">
        <v>333</v>
      </c>
      <c r="H9522" t="s">
        <v>229</v>
      </c>
      <c r="I9522">
        <v>1</v>
      </c>
      <c r="J9522">
        <v>1</v>
      </c>
      <c r="K9522">
        <v>200000</v>
      </c>
      <c r="L9522" t="s">
        <v>25</v>
      </c>
      <c r="M9522" t="s">
        <v>55</v>
      </c>
      <c r="N9522">
        <v>1</v>
      </c>
      <c r="O9522" s="1">
        <v>39596.512499999997</v>
      </c>
      <c r="P9522" t="s">
        <v>53</v>
      </c>
      <c r="Q9522" t="s">
        <v>28</v>
      </c>
      <c r="R9522" t="s">
        <v>255</v>
      </c>
      <c r="S9522" t="s">
        <v>61</v>
      </c>
    </row>
    <row r="9523" spans="1:19" hidden="1">
      <c r="A9523">
        <v>12286</v>
      </c>
      <c r="B9523" t="s">
        <v>50</v>
      </c>
      <c r="C9523" t="s">
        <v>65</v>
      </c>
      <c r="D9523" t="s">
        <v>46</v>
      </c>
      <c r="E9523" t="s">
        <v>22</v>
      </c>
      <c r="F9523" t="s">
        <v>54</v>
      </c>
      <c r="G9523" t="s">
        <v>333</v>
      </c>
      <c r="H9523" t="s">
        <v>229</v>
      </c>
      <c r="I9523">
        <v>1</v>
      </c>
      <c r="J9523">
        <v>1</v>
      </c>
      <c r="K9523">
        <v>200000</v>
      </c>
      <c r="L9523" t="s">
        <v>25</v>
      </c>
      <c r="M9523" t="s">
        <v>55</v>
      </c>
      <c r="N9523">
        <v>1</v>
      </c>
      <c r="O9523" s="1">
        <v>39596.512499999997</v>
      </c>
      <c r="P9523" t="s">
        <v>53</v>
      </c>
      <c r="Q9523" t="s">
        <v>28</v>
      </c>
      <c r="R9523" t="s">
        <v>263</v>
      </c>
      <c r="S9523" t="s">
        <v>61</v>
      </c>
    </row>
    <row r="9524" spans="1:19" hidden="1">
      <c r="A9524">
        <v>12287</v>
      </c>
      <c r="B9524" t="s">
        <v>50</v>
      </c>
      <c r="C9524" t="s">
        <v>65</v>
      </c>
      <c r="D9524" t="s">
        <v>46</v>
      </c>
      <c r="E9524" t="s">
        <v>22</v>
      </c>
      <c r="F9524" t="s">
        <v>54</v>
      </c>
      <c r="G9524" t="s">
        <v>333</v>
      </c>
      <c r="H9524" t="s">
        <v>229</v>
      </c>
      <c r="I9524">
        <v>1</v>
      </c>
      <c r="J9524">
        <v>1</v>
      </c>
      <c r="K9524">
        <v>350000</v>
      </c>
      <c r="L9524" t="s">
        <v>25</v>
      </c>
      <c r="M9524" t="s">
        <v>55</v>
      </c>
      <c r="N9524">
        <v>2</v>
      </c>
      <c r="O9524" s="1">
        <v>39596.585023148145</v>
      </c>
      <c r="P9524" t="s">
        <v>27</v>
      </c>
      <c r="Q9524" t="s">
        <v>66</v>
      </c>
      <c r="R9524" t="s">
        <v>128</v>
      </c>
      <c r="S9524" t="s">
        <v>61</v>
      </c>
    </row>
    <row r="9525" spans="1:19" hidden="1">
      <c r="A9525">
        <v>12287</v>
      </c>
      <c r="B9525" t="s">
        <v>50</v>
      </c>
      <c r="C9525" t="s">
        <v>65</v>
      </c>
      <c r="D9525" t="s">
        <v>46</v>
      </c>
      <c r="E9525" t="s">
        <v>22</v>
      </c>
      <c r="F9525" t="s">
        <v>54</v>
      </c>
      <c r="G9525" t="s">
        <v>333</v>
      </c>
      <c r="H9525" t="s">
        <v>229</v>
      </c>
      <c r="I9525">
        <v>1</v>
      </c>
      <c r="J9525">
        <v>1</v>
      </c>
      <c r="K9525">
        <v>350000</v>
      </c>
      <c r="L9525" t="s">
        <v>25</v>
      </c>
      <c r="M9525" t="s">
        <v>55</v>
      </c>
      <c r="N9525">
        <v>2</v>
      </c>
      <c r="O9525" s="1">
        <v>39596.585023148145</v>
      </c>
      <c r="P9525" t="s">
        <v>53</v>
      </c>
      <c r="Q9525" t="s">
        <v>28</v>
      </c>
      <c r="R9525" t="s">
        <v>128</v>
      </c>
      <c r="S9525" t="s">
        <v>61</v>
      </c>
    </row>
    <row r="9526" spans="1:19" hidden="1">
      <c r="A9526">
        <v>12291</v>
      </c>
      <c r="B9526" t="s">
        <v>19</v>
      </c>
      <c r="C9526" t="s">
        <v>20</v>
      </c>
      <c r="D9526" t="s">
        <v>21</v>
      </c>
      <c r="E9526" t="s">
        <v>404</v>
      </c>
      <c r="F9526" t="s">
        <v>38</v>
      </c>
      <c r="G9526" t="s">
        <v>333</v>
      </c>
      <c r="H9526" t="s">
        <v>237</v>
      </c>
      <c r="I9526">
        <v>1</v>
      </c>
      <c r="J9526">
        <v>1</v>
      </c>
      <c r="K9526">
        <v>120000</v>
      </c>
      <c r="L9526" t="s">
        <v>25</v>
      </c>
      <c r="M9526" t="s">
        <v>39</v>
      </c>
      <c r="N9526">
        <v>6</v>
      </c>
      <c r="O9526" s="1">
        <v>39597.329953703702</v>
      </c>
      <c r="P9526" t="s">
        <v>27</v>
      </c>
      <c r="Q9526" t="s">
        <v>41</v>
      </c>
      <c r="R9526" t="s">
        <v>249</v>
      </c>
      <c r="S9526" t="s">
        <v>61</v>
      </c>
    </row>
    <row r="9527" spans="1:19" hidden="1">
      <c r="A9527">
        <v>12299</v>
      </c>
      <c r="B9527" t="s">
        <v>35</v>
      </c>
      <c r="C9527" t="s">
        <v>36</v>
      </c>
      <c r="D9527" t="s">
        <v>46</v>
      </c>
      <c r="E9527" t="s">
        <v>113</v>
      </c>
      <c r="F9527" t="s">
        <v>54</v>
      </c>
      <c r="G9527" t="s">
        <v>333</v>
      </c>
      <c r="H9527" t="s">
        <v>237</v>
      </c>
      <c r="I9527">
        <v>1</v>
      </c>
      <c r="J9527">
        <v>1</v>
      </c>
      <c r="K9527">
        <v>140000</v>
      </c>
      <c r="L9527" t="s">
        <v>25</v>
      </c>
      <c r="M9527" t="s">
        <v>39</v>
      </c>
      <c r="N9527">
        <v>1</v>
      </c>
      <c r="O9527" s="1">
        <v>39598.458368055559</v>
      </c>
      <c r="P9527" t="s">
        <v>27</v>
      </c>
      <c r="Q9527" t="s">
        <v>41</v>
      </c>
      <c r="R9527" t="s">
        <v>76</v>
      </c>
      <c r="S9527" t="s">
        <v>43</v>
      </c>
    </row>
    <row r="9528" spans="1:19" hidden="1">
      <c r="A9528">
        <v>12301</v>
      </c>
      <c r="B9528" t="s">
        <v>50</v>
      </c>
      <c r="C9528" t="s">
        <v>81</v>
      </c>
      <c r="D9528" t="s">
        <v>46</v>
      </c>
      <c r="E9528" t="s">
        <v>22</v>
      </c>
      <c r="F9528" t="s">
        <v>56</v>
      </c>
      <c r="G9528" t="s">
        <v>332</v>
      </c>
      <c r="H9528" t="s">
        <v>229</v>
      </c>
      <c r="I9528">
        <v>1</v>
      </c>
      <c r="J9528">
        <v>1</v>
      </c>
      <c r="K9528">
        <v>330000</v>
      </c>
      <c r="L9528" t="s">
        <v>25</v>
      </c>
      <c r="M9528" t="s">
        <v>55</v>
      </c>
      <c r="N9528">
        <v>3</v>
      </c>
      <c r="O9528" s="1">
        <v>39599.358449074076</v>
      </c>
      <c r="P9528" t="s">
        <v>27</v>
      </c>
      <c r="Q9528" t="s">
        <v>28</v>
      </c>
      <c r="R9528" t="s">
        <v>222</v>
      </c>
      <c r="S9528" t="s">
        <v>68</v>
      </c>
    </row>
    <row r="9529" spans="1:19" hidden="1">
      <c r="A9529">
        <v>12302</v>
      </c>
      <c r="B9529" t="s">
        <v>19</v>
      </c>
      <c r="C9529" t="s">
        <v>757</v>
      </c>
      <c r="D9529" t="s">
        <v>46</v>
      </c>
      <c r="E9529" t="s">
        <v>204</v>
      </c>
      <c r="F9529" t="s">
        <v>38</v>
      </c>
      <c r="G9529" t="s">
        <v>332</v>
      </c>
      <c r="H9529" t="s">
        <v>229</v>
      </c>
      <c r="I9529">
        <v>1</v>
      </c>
      <c r="J9529">
        <v>1</v>
      </c>
      <c r="K9529">
        <v>200000</v>
      </c>
      <c r="L9529" t="s">
        <v>70</v>
      </c>
      <c r="M9529" t="s">
        <v>26</v>
      </c>
      <c r="N9529">
        <v>2</v>
      </c>
      <c r="O9529" s="1">
        <v>39600.963553240741</v>
      </c>
      <c r="P9529" t="s">
        <v>27</v>
      </c>
      <c r="Q9529" t="s">
        <v>66</v>
      </c>
      <c r="R9529" t="s">
        <v>249</v>
      </c>
      <c r="S9529" t="s">
        <v>61</v>
      </c>
    </row>
    <row r="9530" spans="1:19" hidden="1">
      <c r="A9530">
        <v>12302</v>
      </c>
      <c r="B9530" t="s">
        <v>19</v>
      </c>
      <c r="C9530" t="s">
        <v>757</v>
      </c>
      <c r="D9530" t="s">
        <v>46</v>
      </c>
      <c r="E9530" t="s">
        <v>204</v>
      </c>
      <c r="F9530" t="s">
        <v>38</v>
      </c>
      <c r="G9530" t="s">
        <v>332</v>
      </c>
      <c r="H9530" t="s">
        <v>229</v>
      </c>
      <c r="I9530">
        <v>1</v>
      </c>
      <c r="J9530">
        <v>1</v>
      </c>
      <c r="K9530">
        <v>200000</v>
      </c>
      <c r="L9530" t="s">
        <v>70</v>
      </c>
      <c r="M9530" t="s">
        <v>26</v>
      </c>
      <c r="N9530">
        <v>2</v>
      </c>
      <c r="O9530" s="1">
        <v>39600.963553240741</v>
      </c>
      <c r="P9530" t="s">
        <v>27</v>
      </c>
      <c r="Q9530" t="s">
        <v>66</v>
      </c>
      <c r="R9530" t="s">
        <v>255</v>
      </c>
      <c r="S9530" t="s">
        <v>61</v>
      </c>
    </row>
    <row r="9531" spans="1:19" hidden="1">
      <c r="A9531">
        <v>12302</v>
      </c>
      <c r="B9531" t="s">
        <v>19</v>
      </c>
      <c r="C9531" t="s">
        <v>757</v>
      </c>
      <c r="D9531" t="s">
        <v>46</v>
      </c>
      <c r="E9531" t="s">
        <v>204</v>
      </c>
      <c r="F9531" t="s">
        <v>38</v>
      </c>
      <c r="G9531" t="s">
        <v>332</v>
      </c>
      <c r="H9531" t="s">
        <v>229</v>
      </c>
      <c r="I9531">
        <v>1</v>
      </c>
      <c r="J9531">
        <v>1</v>
      </c>
      <c r="K9531">
        <v>200000</v>
      </c>
      <c r="L9531" t="s">
        <v>70</v>
      </c>
      <c r="M9531" t="s">
        <v>26</v>
      </c>
      <c r="N9531">
        <v>2</v>
      </c>
      <c r="O9531" s="1">
        <v>39600.963553240741</v>
      </c>
      <c r="P9531" t="s">
        <v>27</v>
      </c>
      <c r="Q9531" t="s">
        <v>66</v>
      </c>
      <c r="R9531" t="s">
        <v>60</v>
      </c>
      <c r="S9531" t="s">
        <v>61</v>
      </c>
    </row>
    <row r="9532" spans="1:19" hidden="1">
      <c r="A9532">
        <v>12302</v>
      </c>
      <c r="B9532" t="s">
        <v>19</v>
      </c>
      <c r="C9532" t="s">
        <v>757</v>
      </c>
      <c r="D9532" t="s">
        <v>46</v>
      </c>
      <c r="E9532" t="s">
        <v>204</v>
      </c>
      <c r="F9532" t="s">
        <v>38</v>
      </c>
      <c r="G9532" t="s">
        <v>332</v>
      </c>
      <c r="H9532" t="s">
        <v>229</v>
      </c>
      <c r="I9532">
        <v>1</v>
      </c>
      <c r="J9532">
        <v>1</v>
      </c>
      <c r="K9532">
        <v>200000</v>
      </c>
      <c r="L9532" t="s">
        <v>70</v>
      </c>
      <c r="M9532" t="s">
        <v>26</v>
      </c>
      <c r="N9532">
        <v>2</v>
      </c>
      <c r="O9532" s="1">
        <v>39600.963553240741</v>
      </c>
      <c r="P9532" t="s">
        <v>27</v>
      </c>
      <c r="Q9532" t="s">
        <v>66</v>
      </c>
      <c r="R9532" t="s">
        <v>128</v>
      </c>
      <c r="S9532" t="s">
        <v>61</v>
      </c>
    </row>
    <row r="9533" spans="1:19" hidden="1">
      <c r="A9533">
        <v>12305</v>
      </c>
      <c r="B9533" t="s">
        <v>50</v>
      </c>
      <c r="C9533" t="s">
        <v>65</v>
      </c>
      <c r="D9533" t="s">
        <v>46</v>
      </c>
      <c r="E9533" t="s">
        <v>22</v>
      </c>
      <c r="F9533" t="s">
        <v>54</v>
      </c>
      <c r="G9533" t="s">
        <v>333</v>
      </c>
      <c r="H9533" t="s">
        <v>229</v>
      </c>
      <c r="I9533">
        <v>1</v>
      </c>
      <c r="J9533">
        <v>1</v>
      </c>
      <c r="K9533">
        <v>370000</v>
      </c>
      <c r="L9533" t="s">
        <v>25</v>
      </c>
      <c r="M9533" t="s">
        <v>26</v>
      </c>
      <c r="N9533">
        <v>5</v>
      </c>
      <c r="O9533" s="1">
        <v>39601.343622685185</v>
      </c>
      <c r="P9533" t="s">
        <v>27</v>
      </c>
      <c r="Q9533" t="s">
        <v>66</v>
      </c>
      <c r="R9533" t="s">
        <v>29</v>
      </c>
      <c r="S9533" t="s">
        <v>30</v>
      </c>
    </row>
    <row r="9534" spans="1:19" hidden="1">
      <c r="A9534">
        <v>12305</v>
      </c>
      <c r="B9534" t="s">
        <v>50</v>
      </c>
      <c r="C9534" t="s">
        <v>65</v>
      </c>
      <c r="D9534" t="s">
        <v>46</v>
      </c>
      <c r="E9534" t="s">
        <v>22</v>
      </c>
      <c r="F9534" t="s">
        <v>54</v>
      </c>
      <c r="G9534" t="s">
        <v>333</v>
      </c>
      <c r="H9534" t="s">
        <v>229</v>
      </c>
      <c r="I9534">
        <v>1</v>
      </c>
      <c r="J9534">
        <v>1</v>
      </c>
      <c r="K9534">
        <v>370000</v>
      </c>
      <c r="L9534" t="s">
        <v>25</v>
      </c>
      <c r="M9534" t="s">
        <v>26</v>
      </c>
      <c r="N9534">
        <v>5</v>
      </c>
      <c r="O9534" s="1">
        <v>39601.343622685185</v>
      </c>
      <c r="P9534" t="s">
        <v>27</v>
      </c>
      <c r="Q9534" t="s">
        <v>66</v>
      </c>
      <c r="R9534" t="s">
        <v>64</v>
      </c>
      <c r="S9534" t="s">
        <v>30</v>
      </c>
    </row>
    <row r="9535" spans="1:19" hidden="1">
      <c r="A9535">
        <v>12305</v>
      </c>
      <c r="B9535" t="s">
        <v>50</v>
      </c>
      <c r="C9535" t="s">
        <v>65</v>
      </c>
      <c r="D9535" t="s">
        <v>46</v>
      </c>
      <c r="E9535" t="s">
        <v>22</v>
      </c>
      <c r="F9535" t="s">
        <v>54</v>
      </c>
      <c r="G9535" t="s">
        <v>333</v>
      </c>
      <c r="H9535" t="s">
        <v>229</v>
      </c>
      <c r="I9535">
        <v>1</v>
      </c>
      <c r="J9535">
        <v>1</v>
      </c>
      <c r="K9535">
        <v>370000</v>
      </c>
      <c r="L9535" t="s">
        <v>25</v>
      </c>
      <c r="M9535" t="s">
        <v>26</v>
      </c>
      <c r="N9535">
        <v>5</v>
      </c>
      <c r="O9535" s="1">
        <v>39601.343622685185</v>
      </c>
      <c r="P9535" t="s">
        <v>27</v>
      </c>
      <c r="Q9535" t="s">
        <v>66</v>
      </c>
      <c r="R9535" t="s">
        <v>185</v>
      </c>
      <c r="S9535" t="s">
        <v>61</v>
      </c>
    </row>
    <row r="9536" spans="1:19" hidden="1">
      <c r="A9536">
        <v>12306</v>
      </c>
      <c r="B9536" t="s">
        <v>50</v>
      </c>
      <c r="C9536" t="s">
        <v>81</v>
      </c>
      <c r="D9536" t="s">
        <v>21</v>
      </c>
      <c r="E9536" t="s">
        <v>22</v>
      </c>
      <c r="F9536" t="s">
        <v>52</v>
      </c>
      <c r="G9536" t="s">
        <v>333</v>
      </c>
      <c r="H9536" t="s">
        <v>229</v>
      </c>
      <c r="I9536">
        <v>1</v>
      </c>
      <c r="J9536">
        <v>0</v>
      </c>
      <c r="K9536">
        <v>250000</v>
      </c>
      <c r="L9536" t="s">
        <v>25</v>
      </c>
      <c r="M9536" t="s">
        <v>57</v>
      </c>
      <c r="N9536">
        <v>7</v>
      </c>
      <c r="O9536" s="1">
        <v>39601.344375000001</v>
      </c>
      <c r="P9536" t="s">
        <v>27</v>
      </c>
      <c r="Q9536" t="s">
        <v>28</v>
      </c>
      <c r="R9536" t="s">
        <v>29</v>
      </c>
      <c r="S9536" t="s">
        <v>30</v>
      </c>
    </row>
    <row r="9537" spans="1:19" hidden="1">
      <c r="A9537">
        <v>12317</v>
      </c>
      <c r="B9537" t="s">
        <v>50</v>
      </c>
      <c r="C9537" t="s">
        <v>69</v>
      </c>
      <c r="D9537" t="s">
        <v>21</v>
      </c>
      <c r="E9537" t="s">
        <v>22</v>
      </c>
      <c r="F9537" t="s">
        <v>54</v>
      </c>
      <c r="G9537" t="s">
        <v>333</v>
      </c>
      <c r="H9537" t="s">
        <v>253</v>
      </c>
      <c r="I9537">
        <v>1</v>
      </c>
      <c r="J9537">
        <v>1</v>
      </c>
      <c r="K9537">
        <v>180000</v>
      </c>
      <c r="L9537" t="s">
        <v>25</v>
      </c>
      <c r="M9537" t="s">
        <v>55</v>
      </c>
      <c r="N9537">
        <v>11</v>
      </c>
      <c r="O9537" t="s">
        <v>1168</v>
      </c>
      <c r="P9537" t="s">
        <v>27</v>
      </c>
      <c r="Q9537" t="s">
        <v>28</v>
      </c>
      <c r="R9537" t="s">
        <v>29</v>
      </c>
      <c r="S9537" t="s">
        <v>30</v>
      </c>
    </row>
    <row r="9538" spans="1:19" hidden="1">
      <c r="A9538">
        <v>12317</v>
      </c>
      <c r="B9538" t="s">
        <v>50</v>
      </c>
      <c r="C9538" t="s">
        <v>69</v>
      </c>
      <c r="D9538" t="s">
        <v>21</v>
      </c>
      <c r="E9538" t="s">
        <v>22</v>
      </c>
      <c r="F9538" t="s">
        <v>54</v>
      </c>
      <c r="G9538" t="s">
        <v>333</v>
      </c>
      <c r="H9538" t="s">
        <v>253</v>
      </c>
      <c r="I9538">
        <v>1</v>
      </c>
      <c r="J9538">
        <v>1</v>
      </c>
      <c r="K9538">
        <v>180000</v>
      </c>
      <c r="L9538" t="s">
        <v>25</v>
      </c>
      <c r="M9538" t="s">
        <v>55</v>
      </c>
      <c r="N9538">
        <v>11</v>
      </c>
      <c r="O9538" t="s">
        <v>1168</v>
      </c>
      <c r="P9538" t="s">
        <v>27</v>
      </c>
      <c r="Q9538" t="s">
        <v>28</v>
      </c>
      <c r="R9538" t="s">
        <v>1006</v>
      </c>
      <c r="S9538" t="s">
        <v>30</v>
      </c>
    </row>
    <row r="9539" spans="1:19" hidden="1">
      <c r="A9539">
        <v>12317</v>
      </c>
      <c r="B9539" t="s">
        <v>50</v>
      </c>
      <c r="C9539" t="s">
        <v>69</v>
      </c>
      <c r="D9539" t="s">
        <v>21</v>
      </c>
      <c r="E9539" t="s">
        <v>22</v>
      </c>
      <c r="F9539" t="s">
        <v>54</v>
      </c>
      <c r="G9539" t="s">
        <v>333</v>
      </c>
      <c r="H9539" t="s">
        <v>253</v>
      </c>
      <c r="I9539">
        <v>1</v>
      </c>
      <c r="J9539">
        <v>1</v>
      </c>
      <c r="K9539">
        <v>180000</v>
      </c>
      <c r="L9539" t="s">
        <v>25</v>
      </c>
      <c r="M9539" t="s">
        <v>55</v>
      </c>
      <c r="N9539">
        <v>11</v>
      </c>
      <c r="O9539" t="s">
        <v>1168</v>
      </c>
      <c r="P9539" t="s">
        <v>27</v>
      </c>
      <c r="Q9539" t="s">
        <v>28</v>
      </c>
      <c r="R9539" t="s">
        <v>1012</v>
      </c>
      <c r="S9539" t="s">
        <v>30</v>
      </c>
    </row>
    <row r="9540" spans="1:19" hidden="1">
      <c r="A9540">
        <v>12317</v>
      </c>
      <c r="B9540" t="s">
        <v>50</v>
      </c>
      <c r="C9540" t="s">
        <v>69</v>
      </c>
      <c r="D9540" t="s">
        <v>21</v>
      </c>
      <c r="E9540" t="s">
        <v>22</v>
      </c>
      <c r="F9540" t="s">
        <v>54</v>
      </c>
      <c r="G9540" t="s">
        <v>333</v>
      </c>
      <c r="H9540" t="s">
        <v>253</v>
      </c>
      <c r="I9540">
        <v>1</v>
      </c>
      <c r="J9540">
        <v>1</v>
      </c>
      <c r="K9540">
        <v>180000</v>
      </c>
      <c r="L9540" t="s">
        <v>25</v>
      </c>
      <c r="M9540" t="s">
        <v>55</v>
      </c>
      <c r="N9540">
        <v>11</v>
      </c>
      <c r="O9540" t="s">
        <v>1168</v>
      </c>
      <c r="P9540" t="s">
        <v>27</v>
      </c>
      <c r="Q9540" t="s">
        <v>28</v>
      </c>
      <c r="R9540" t="s">
        <v>1007</v>
      </c>
      <c r="S9540" t="s">
        <v>30</v>
      </c>
    </row>
    <row r="9541" spans="1:19" hidden="1">
      <c r="A9541">
        <v>12317</v>
      </c>
      <c r="B9541" t="s">
        <v>50</v>
      </c>
      <c r="C9541" t="s">
        <v>69</v>
      </c>
      <c r="D9541" t="s">
        <v>21</v>
      </c>
      <c r="E9541" t="s">
        <v>22</v>
      </c>
      <c r="F9541" t="s">
        <v>54</v>
      </c>
      <c r="G9541" t="s">
        <v>333</v>
      </c>
      <c r="H9541" t="s">
        <v>253</v>
      </c>
      <c r="I9541">
        <v>1</v>
      </c>
      <c r="J9541">
        <v>1</v>
      </c>
      <c r="K9541">
        <v>180000</v>
      </c>
      <c r="L9541" t="s">
        <v>25</v>
      </c>
      <c r="M9541" t="s">
        <v>55</v>
      </c>
      <c r="N9541">
        <v>11</v>
      </c>
      <c r="O9541" t="s">
        <v>1168</v>
      </c>
      <c r="P9541" t="s">
        <v>27</v>
      </c>
      <c r="Q9541" t="s">
        <v>28</v>
      </c>
      <c r="R9541" t="s">
        <v>249</v>
      </c>
      <c r="S9541" t="s">
        <v>61</v>
      </c>
    </row>
    <row r="9542" spans="1:19" hidden="1">
      <c r="A9542">
        <v>12317</v>
      </c>
      <c r="B9542" t="s">
        <v>50</v>
      </c>
      <c r="C9542" t="s">
        <v>69</v>
      </c>
      <c r="D9542" t="s">
        <v>21</v>
      </c>
      <c r="E9542" t="s">
        <v>22</v>
      </c>
      <c r="F9542" t="s">
        <v>54</v>
      </c>
      <c r="G9542" t="s">
        <v>333</v>
      </c>
      <c r="H9542" t="s">
        <v>253</v>
      </c>
      <c r="I9542">
        <v>1</v>
      </c>
      <c r="J9542">
        <v>1</v>
      </c>
      <c r="K9542">
        <v>180000</v>
      </c>
      <c r="L9542" t="s">
        <v>25</v>
      </c>
      <c r="M9542" t="s">
        <v>55</v>
      </c>
      <c r="N9542">
        <v>11</v>
      </c>
      <c r="O9542" t="s">
        <v>1168</v>
      </c>
      <c r="P9542" t="s">
        <v>27</v>
      </c>
      <c r="Q9542" t="s">
        <v>28</v>
      </c>
      <c r="R9542" t="s">
        <v>60</v>
      </c>
      <c r="S9542" t="s">
        <v>61</v>
      </c>
    </row>
    <row r="9543" spans="1:19" hidden="1">
      <c r="A9543">
        <v>12317</v>
      </c>
      <c r="B9543" t="s">
        <v>50</v>
      </c>
      <c r="C9543" t="s">
        <v>69</v>
      </c>
      <c r="D9543" t="s">
        <v>21</v>
      </c>
      <c r="E9543" t="s">
        <v>22</v>
      </c>
      <c r="F9543" t="s">
        <v>54</v>
      </c>
      <c r="G9543" t="s">
        <v>333</v>
      </c>
      <c r="H9543" t="s">
        <v>253</v>
      </c>
      <c r="I9543">
        <v>1</v>
      </c>
      <c r="J9543">
        <v>1</v>
      </c>
      <c r="K9543">
        <v>180000</v>
      </c>
      <c r="L9543" t="s">
        <v>25</v>
      </c>
      <c r="M9543" t="s">
        <v>55</v>
      </c>
      <c r="N9543">
        <v>11</v>
      </c>
      <c r="O9543" t="s">
        <v>1168</v>
      </c>
      <c r="P9543" t="s">
        <v>27</v>
      </c>
      <c r="Q9543" t="s">
        <v>28</v>
      </c>
      <c r="R9543" t="s">
        <v>128</v>
      </c>
      <c r="S9543" t="s">
        <v>61</v>
      </c>
    </row>
    <row r="9544" spans="1:19" hidden="1">
      <c r="A9544">
        <v>12319</v>
      </c>
      <c r="B9544" t="s">
        <v>50</v>
      </c>
      <c r="C9544" t="s">
        <v>65</v>
      </c>
      <c r="D9544" t="s">
        <v>51</v>
      </c>
      <c r="E9544" t="s">
        <v>204</v>
      </c>
      <c r="F9544" t="s">
        <v>56</v>
      </c>
      <c r="G9544" t="s">
        <v>333</v>
      </c>
      <c r="H9544" t="s">
        <v>237</v>
      </c>
      <c r="I9544">
        <v>1</v>
      </c>
      <c r="J9544">
        <v>1</v>
      </c>
      <c r="K9544">
        <v>210000</v>
      </c>
      <c r="L9544" t="s">
        <v>70</v>
      </c>
      <c r="M9544" t="s">
        <v>73</v>
      </c>
      <c r="N9544">
        <v>26</v>
      </c>
      <c r="O9544" s="1">
        <v>39601.357951388891</v>
      </c>
      <c r="P9544" t="s">
        <v>27</v>
      </c>
      <c r="Q9544" t="s">
        <v>28</v>
      </c>
      <c r="R9544" t="s">
        <v>29</v>
      </c>
      <c r="S9544" t="s">
        <v>30</v>
      </c>
    </row>
    <row r="9545" spans="1:19" hidden="1">
      <c r="A9545">
        <v>12322</v>
      </c>
      <c r="B9545" t="s">
        <v>19</v>
      </c>
      <c r="C9545" t="s">
        <v>20</v>
      </c>
      <c r="D9545" t="s">
        <v>21</v>
      </c>
      <c r="E9545" t="s">
        <v>22</v>
      </c>
      <c r="F9545" t="s">
        <v>54</v>
      </c>
      <c r="G9545" t="s">
        <v>333</v>
      </c>
      <c r="H9545" t="s">
        <v>229</v>
      </c>
      <c r="I9545">
        <v>1</v>
      </c>
      <c r="J9545">
        <v>1</v>
      </c>
      <c r="K9545">
        <v>400000</v>
      </c>
      <c r="L9545" t="s">
        <v>25</v>
      </c>
      <c r="M9545" t="s">
        <v>39</v>
      </c>
      <c r="N9545">
        <v>8</v>
      </c>
      <c r="O9545" s="1">
        <v>39601.361030092594</v>
      </c>
      <c r="P9545" t="s">
        <v>27</v>
      </c>
      <c r="Q9545" t="s">
        <v>41</v>
      </c>
      <c r="R9545" t="s">
        <v>32</v>
      </c>
      <c r="S9545" t="s">
        <v>30</v>
      </c>
    </row>
    <row r="9546" spans="1:19" hidden="1">
      <c r="A9546">
        <v>12327</v>
      </c>
      <c r="B9546" t="s">
        <v>19</v>
      </c>
      <c r="C9546" t="s">
        <v>20</v>
      </c>
      <c r="D9546" t="s">
        <v>46</v>
      </c>
      <c r="E9546" t="s">
        <v>190</v>
      </c>
      <c r="F9546" t="s">
        <v>38</v>
      </c>
      <c r="G9546" t="s">
        <v>332</v>
      </c>
      <c r="H9546" t="s">
        <v>235</v>
      </c>
      <c r="I9546">
        <v>1</v>
      </c>
      <c r="J9546">
        <v>1</v>
      </c>
      <c r="K9546">
        <v>231000</v>
      </c>
      <c r="L9546" t="s">
        <v>25</v>
      </c>
      <c r="M9546" t="s">
        <v>39</v>
      </c>
      <c r="N9546">
        <v>4</v>
      </c>
      <c r="O9546" s="1">
        <v>39601.368136574078</v>
      </c>
      <c r="P9546" t="s">
        <v>27</v>
      </c>
      <c r="Q9546" t="s">
        <v>41</v>
      </c>
      <c r="R9546" t="s">
        <v>60</v>
      </c>
      <c r="S9546" t="s">
        <v>61</v>
      </c>
    </row>
    <row r="9547" spans="1:19" hidden="1">
      <c r="A9547">
        <v>12327</v>
      </c>
      <c r="B9547" t="s">
        <v>19</v>
      </c>
      <c r="C9547" t="s">
        <v>20</v>
      </c>
      <c r="D9547" t="s">
        <v>46</v>
      </c>
      <c r="E9547" t="s">
        <v>190</v>
      </c>
      <c r="F9547" t="s">
        <v>38</v>
      </c>
      <c r="G9547" t="s">
        <v>332</v>
      </c>
      <c r="H9547" t="s">
        <v>235</v>
      </c>
      <c r="I9547">
        <v>1</v>
      </c>
      <c r="J9547">
        <v>1</v>
      </c>
      <c r="K9547">
        <v>231000</v>
      </c>
      <c r="L9547" t="s">
        <v>25</v>
      </c>
      <c r="M9547" t="s">
        <v>39</v>
      </c>
      <c r="N9547">
        <v>4</v>
      </c>
      <c r="O9547" s="1">
        <v>39601.368136574078</v>
      </c>
      <c r="P9547" t="s">
        <v>53</v>
      </c>
      <c r="Q9547" t="s">
        <v>41</v>
      </c>
      <c r="R9547" t="s">
        <v>60</v>
      </c>
      <c r="S9547" t="s">
        <v>61</v>
      </c>
    </row>
    <row r="9548" spans="1:19" hidden="1">
      <c r="A9548">
        <v>12328</v>
      </c>
      <c r="B9548" t="s">
        <v>50</v>
      </c>
      <c r="C9548" t="s">
        <v>69</v>
      </c>
      <c r="D9548" t="s">
        <v>51</v>
      </c>
      <c r="E9548" t="s">
        <v>22</v>
      </c>
      <c r="F9548" t="s">
        <v>54</v>
      </c>
      <c r="G9548" t="s">
        <v>333</v>
      </c>
      <c r="H9548" t="s">
        <v>229</v>
      </c>
      <c r="I9548">
        <v>1</v>
      </c>
      <c r="J9548">
        <v>1</v>
      </c>
      <c r="K9548">
        <v>245000</v>
      </c>
      <c r="L9548" t="s">
        <v>25</v>
      </c>
      <c r="M9548" t="s">
        <v>55</v>
      </c>
      <c r="N9548">
        <v>25</v>
      </c>
      <c r="O9548" t="s">
        <v>1169</v>
      </c>
      <c r="P9548" t="s">
        <v>27</v>
      </c>
      <c r="Q9548" t="s">
        <v>41</v>
      </c>
      <c r="R9548" t="s">
        <v>76</v>
      </c>
      <c r="S9548" t="s">
        <v>43</v>
      </c>
    </row>
    <row r="9549" spans="1:19" hidden="1">
      <c r="A9549">
        <v>12329</v>
      </c>
      <c r="B9549" t="s">
        <v>50</v>
      </c>
      <c r="C9549" t="s">
        <v>81</v>
      </c>
      <c r="D9549" t="s">
        <v>21</v>
      </c>
      <c r="E9549" t="s">
        <v>129</v>
      </c>
      <c r="F9549" t="s">
        <v>54</v>
      </c>
      <c r="G9549" t="s">
        <v>332</v>
      </c>
      <c r="H9549" t="s">
        <v>229</v>
      </c>
      <c r="I9549">
        <v>1</v>
      </c>
      <c r="J9549">
        <v>1</v>
      </c>
      <c r="K9549">
        <v>277000</v>
      </c>
      <c r="L9549" t="s">
        <v>25</v>
      </c>
      <c r="M9549" t="s">
        <v>57</v>
      </c>
      <c r="N9549">
        <v>10</v>
      </c>
      <c r="O9549" s="1">
        <v>39601.370833333334</v>
      </c>
      <c r="P9549" t="s">
        <v>27</v>
      </c>
      <c r="Q9549" t="s">
        <v>66</v>
      </c>
      <c r="R9549" t="s">
        <v>60</v>
      </c>
      <c r="S9549" t="s">
        <v>61</v>
      </c>
    </row>
    <row r="9550" spans="1:19" hidden="1">
      <c r="A9550">
        <v>12333</v>
      </c>
      <c r="B9550" t="s">
        <v>35</v>
      </c>
      <c r="C9550" t="s">
        <v>36</v>
      </c>
      <c r="D9550" t="s">
        <v>46</v>
      </c>
      <c r="E9550" t="s">
        <v>49</v>
      </c>
      <c r="F9550" t="s">
        <v>54</v>
      </c>
      <c r="G9550" t="s">
        <v>333</v>
      </c>
      <c r="H9550" t="s">
        <v>229</v>
      </c>
      <c r="I9550">
        <v>1</v>
      </c>
      <c r="J9550">
        <v>1</v>
      </c>
      <c r="K9550">
        <v>230000</v>
      </c>
      <c r="L9550" t="s">
        <v>25</v>
      </c>
      <c r="M9550" t="s">
        <v>55</v>
      </c>
      <c r="N9550">
        <v>10</v>
      </c>
      <c r="O9550" s="1">
        <v>39601.373449074075</v>
      </c>
      <c r="P9550" t="s">
        <v>27</v>
      </c>
      <c r="Q9550" t="s">
        <v>41</v>
      </c>
      <c r="R9550" t="s">
        <v>76</v>
      </c>
      <c r="S9550" t="s">
        <v>43</v>
      </c>
    </row>
    <row r="9551" spans="1:19" hidden="1">
      <c r="A9551">
        <v>12333</v>
      </c>
      <c r="B9551" t="s">
        <v>35</v>
      </c>
      <c r="C9551" t="s">
        <v>36</v>
      </c>
      <c r="D9551" t="s">
        <v>46</v>
      </c>
      <c r="E9551" t="s">
        <v>49</v>
      </c>
      <c r="F9551" t="s">
        <v>54</v>
      </c>
      <c r="G9551" t="s">
        <v>333</v>
      </c>
      <c r="H9551" t="s">
        <v>229</v>
      </c>
      <c r="I9551">
        <v>1</v>
      </c>
      <c r="J9551">
        <v>1</v>
      </c>
      <c r="K9551">
        <v>230000</v>
      </c>
      <c r="L9551" t="s">
        <v>25</v>
      </c>
      <c r="M9551" t="s">
        <v>55</v>
      </c>
      <c r="N9551">
        <v>10</v>
      </c>
      <c r="O9551" s="1">
        <v>39601.373449074075</v>
      </c>
      <c r="P9551" t="s">
        <v>27</v>
      </c>
      <c r="Q9551" t="s">
        <v>41</v>
      </c>
      <c r="R9551" t="s">
        <v>156</v>
      </c>
      <c r="S9551" t="s">
        <v>43</v>
      </c>
    </row>
    <row r="9552" spans="1:19" hidden="1">
      <c r="A9552">
        <v>12335</v>
      </c>
      <c r="B9552" t="s">
        <v>50</v>
      </c>
      <c r="C9552" t="s">
        <v>65</v>
      </c>
      <c r="D9552" t="s">
        <v>21</v>
      </c>
      <c r="E9552" t="s">
        <v>22</v>
      </c>
      <c r="F9552" t="s">
        <v>38</v>
      </c>
      <c r="G9552" t="s">
        <v>332</v>
      </c>
      <c r="H9552" t="s">
        <v>252</v>
      </c>
      <c r="I9552">
        <v>1</v>
      </c>
      <c r="J9552">
        <v>1</v>
      </c>
      <c r="K9552">
        <v>460000</v>
      </c>
      <c r="L9552" t="s">
        <v>25</v>
      </c>
      <c r="M9552" t="s">
        <v>55</v>
      </c>
      <c r="N9552">
        <v>10</v>
      </c>
      <c r="O9552" t="s">
        <v>1170</v>
      </c>
      <c r="P9552" t="s">
        <v>27</v>
      </c>
      <c r="Q9552" t="s">
        <v>66</v>
      </c>
      <c r="R9552" t="s">
        <v>76</v>
      </c>
      <c r="S9552" t="s">
        <v>43</v>
      </c>
    </row>
    <row r="9553" spans="1:19" hidden="1">
      <c r="A9553">
        <v>12335</v>
      </c>
      <c r="B9553" t="s">
        <v>50</v>
      </c>
      <c r="C9553" t="s">
        <v>65</v>
      </c>
      <c r="D9553" t="s">
        <v>21</v>
      </c>
      <c r="E9553" t="s">
        <v>22</v>
      </c>
      <c r="F9553" t="s">
        <v>38</v>
      </c>
      <c r="G9553" t="s">
        <v>332</v>
      </c>
      <c r="H9553" t="s">
        <v>252</v>
      </c>
      <c r="I9553">
        <v>1</v>
      </c>
      <c r="J9553">
        <v>1</v>
      </c>
      <c r="K9553">
        <v>460000</v>
      </c>
      <c r="L9553" t="s">
        <v>25</v>
      </c>
      <c r="M9553" t="s">
        <v>55</v>
      </c>
      <c r="N9553">
        <v>10</v>
      </c>
      <c r="O9553" t="s">
        <v>1170</v>
      </c>
      <c r="P9553" t="s">
        <v>53</v>
      </c>
      <c r="Q9553" t="s">
        <v>28</v>
      </c>
      <c r="R9553" t="s">
        <v>76</v>
      </c>
      <c r="S9553" t="s">
        <v>43</v>
      </c>
    </row>
    <row r="9554" spans="1:19" hidden="1">
      <c r="A9554">
        <v>12335</v>
      </c>
      <c r="B9554" t="s">
        <v>50</v>
      </c>
      <c r="C9554" t="s">
        <v>65</v>
      </c>
      <c r="D9554" t="s">
        <v>21</v>
      </c>
      <c r="E9554" t="s">
        <v>22</v>
      </c>
      <c r="F9554" t="s">
        <v>38</v>
      </c>
      <c r="G9554" t="s">
        <v>332</v>
      </c>
      <c r="H9554" t="s">
        <v>252</v>
      </c>
      <c r="I9554">
        <v>1</v>
      </c>
      <c r="J9554">
        <v>1</v>
      </c>
      <c r="K9554">
        <v>460000</v>
      </c>
      <c r="L9554" t="s">
        <v>25</v>
      </c>
      <c r="M9554" t="s">
        <v>55</v>
      </c>
      <c r="N9554">
        <v>10</v>
      </c>
      <c r="O9554" t="s">
        <v>1170</v>
      </c>
      <c r="P9554" t="s">
        <v>34</v>
      </c>
      <c r="Q9554" t="s">
        <v>28</v>
      </c>
      <c r="R9554" t="s">
        <v>76</v>
      </c>
      <c r="S9554" t="s">
        <v>43</v>
      </c>
    </row>
    <row r="9555" spans="1:19" hidden="1">
      <c r="A9555">
        <v>12338</v>
      </c>
      <c r="B9555" t="s">
        <v>19</v>
      </c>
      <c r="C9555" t="s">
        <v>36</v>
      </c>
      <c r="D9555" t="s">
        <v>46</v>
      </c>
      <c r="E9555" t="s">
        <v>102</v>
      </c>
      <c r="F9555" t="s">
        <v>56</v>
      </c>
      <c r="G9555" t="s">
        <v>333</v>
      </c>
      <c r="H9555" t="s">
        <v>227</v>
      </c>
      <c r="I9555">
        <v>1</v>
      </c>
      <c r="J9555">
        <v>1</v>
      </c>
      <c r="K9555">
        <v>150000</v>
      </c>
      <c r="L9555" t="s">
        <v>25</v>
      </c>
      <c r="M9555" t="s">
        <v>39</v>
      </c>
      <c r="N9555">
        <v>6</v>
      </c>
      <c r="O9555" s="1">
        <v>39601.38177083333</v>
      </c>
      <c r="P9555" t="s">
        <v>27</v>
      </c>
      <c r="Q9555" t="s">
        <v>41</v>
      </c>
      <c r="R9555" t="s">
        <v>29</v>
      </c>
      <c r="S9555" t="s">
        <v>30</v>
      </c>
    </row>
    <row r="9556" spans="1:19" hidden="1">
      <c r="A9556">
        <v>12338</v>
      </c>
      <c r="B9556" t="s">
        <v>19</v>
      </c>
      <c r="C9556" t="s">
        <v>36</v>
      </c>
      <c r="D9556" t="s">
        <v>46</v>
      </c>
      <c r="E9556" t="s">
        <v>102</v>
      </c>
      <c r="F9556" t="s">
        <v>56</v>
      </c>
      <c r="G9556" t="s">
        <v>333</v>
      </c>
      <c r="H9556" t="s">
        <v>227</v>
      </c>
      <c r="I9556">
        <v>1</v>
      </c>
      <c r="J9556">
        <v>1</v>
      </c>
      <c r="K9556">
        <v>150000</v>
      </c>
      <c r="L9556" t="s">
        <v>25</v>
      </c>
      <c r="M9556" t="s">
        <v>39</v>
      </c>
      <c r="N9556">
        <v>6</v>
      </c>
      <c r="O9556" s="1">
        <v>39601.38177083333</v>
      </c>
      <c r="P9556" t="s">
        <v>27</v>
      </c>
      <c r="Q9556" t="s">
        <v>41</v>
      </c>
      <c r="R9556" t="s">
        <v>128</v>
      </c>
      <c r="S9556" t="s">
        <v>61</v>
      </c>
    </row>
    <row r="9557" spans="1:19" hidden="1">
      <c r="A9557">
        <v>12339</v>
      </c>
      <c r="B9557" t="s">
        <v>50</v>
      </c>
      <c r="C9557" t="s">
        <v>36</v>
      </c>
      <c r="D9557" t="s">
        <v>21</v>
      </c>
      <c r="E9557" t="s">
        <v>152</v>
      </c>
      <c r="F9557" t="s">
        <v>54</v>
      </c>
      <c r="G9557" t="s">
        <v>333</v>
      </c>
      <c r="H9557" t="s">
        <v>237</v>
      </c>
      <c r="I9557">
        <v>1</v>
      </c>
      <c r="J9557">
        <v>1</v>
      </c>
      <c r="K9557">
        <v>170000</v>
      </c>
      <c r="L9557" t="s">
        <v>25</v>
      </c>
      <c r="M9557" t="s">
        <v>55</v>
      </c>
      <c r="N9557">
        <v>8</v>
      </c>
      <c r="O9557" s="1">
        <v>39601.382025462961</v>
      </c>
      <c r="P9557" t="s">
        <v>27</v>
      </c>
      <c r="Q9557" t="s">
        <v>28</v>
      </c>
      <c r="R9557" t="s">
        <v>185</v>
      </c>
      <c r="S9557" t="s">
        <v>61</v>
      </c>
    </row>
    <row r="9558" spans="1:19" hidden="1">
      <c r="A9558">
        <v>12340</v>
      </c>
      <c r="B9558" t="s">
        <v>35</v>
      </c>
      <c r="C9558" t="s">
        <v>36</v>
      </c>
      <c r="D9558" t="s">
        <v>21</v>
      </c>
      <c r="E9558" t="s">
        <v>1047</v>
      </c>
      <c r="F9558" t="s">
        <v>52</v>
      </c>
      <c r="G9558" t="s">
        <v>332</v>
      </c>
      <c r="H9558" t="s">
        <v>237</v>
      </c>
      <c r="I9558">
        <v>1</v>
      </c>
      <c r="J9558">
        <v>1</v>
      </c>
      <c r="K9558">
        <v>350000</v>
      </c>
      <c r="L9558" t="s">
        <v>70</v>
      </c>
      <c r="M9558" t="s">
        <v>73</v>
      </c>
      <c r="N9558">
        <v>15</v>
      </c>
      <c r="O9558" s="1">
        <v>39601.382199074076</v>
      </c>
      <c r="P9558" t="s">
        <v>27</v>
      </c>
      <c r="Q9558" t="s">
        <v>28</v>
      </c>
      <c r="R9558" t="s">
        <v>29</v>
      </c>
      <c r="S9558" t="s">
        <v>30</v>
      </c>
    </row>
    <row r="9559" spans="1:19" hidden="1">
      <c r="A9559">
        <v>12340</v>
      </c>
      <c r="B9559" t="s">
        <v>35</v>
      </c>
      <c r="C9559" t="s">
        <v>36</v>
      </c>
      <c r="D9559" t="s">
        <v>21</v>
      </c>
      <c r="E9559" t="s">
        <v>1047</v>
      </c>
      <c r="F9559" t="s">
        <v>52</v>
      </c>
      <c r="G9559" t="s">
        <v>332</v>
      </c>
      <c r="H9559" t="s">
        <v>237</v>
      </c>
      <c r="I9559">
        <v>1</v>
      </c>
      <c r="J9559">
        <v>1</v>
      </c>
      <c r="K9559">
        <v>350000</v>
      </c>
      <c r="L9559" t="s">
        <v>70</v>
      </c>
      <c r="M9559" t="s">
        <v>73</v>
      </c>
      <c r="N9559">
        <v>15</v>
      </c>
      <c r="O9559" s="1">
        <v>39601.382199074076</v>
      </c>
      <c r="P9559" t="s">
        <v>27</v>
      </c>
      <c r="Q9559" t="s">
        <v>28</v>
      </c>
      <c r="R9559" t="s">
        <v>60</v>
      </c>
      <c r="S9559" t="s">
        <v>61</v>
      </c>
    </row>
    <row r="9560" spans="1:19" hidden="1">
      <c r="A9560">
        <v>12341</v>
      </c>
      <c r="B9560" t="s">
        <v>19</v>
      </c>
      <c r="C9560" t="s">
        <v>62</v>
      </c>
      <c r="D9560" t="s">
        <v>21</v>
      </c>
      <c r="E9560" t="s">
        <v>85</v>
      </c>
      <c r="F9560" t="s">
        <v>56</v>
      </c>
      <c r="G9560" t="s">
        <v>332</v>
      </c>
      <c r="H9560" t="s">
        <v>235</v>
      </c>
      <c r="I9560">
        <v>1</v>
      </c>
      <c r="J9560">
        <v>1</v>
      </c>
      <c r="K9560">
        <v>135000</v>
      </c>
      <c r="L9560" t="s">
        <v>25</v>
      </c>
      <c r="M9560" t="s">
        <v>39</v>
      </c>
      <c r="N9560">
        <v>6</v>
      </c>
      <c r="O9560" s="1">
        <v>39601.383437500001</v>
      </c>
      <c r="P9560" t="s">
        <v>27</v>
      </c>
      <c r="Q9560" t="s">
        <v>41</v>
      </c>
      <c r="R9560" t="s">
        <v>29</v>
      </c>
      <c r="S9560" t="s">
        <v>30</v>
      </c>
    </row>
    <row r="9561" spans="1:19" hidden="1">
      <c r="A9561">
        <v>12341</v>
      </c>
      <c r="B9561" t="s">
        <v>19</v>
      </c>
      <c r="C9561" t="s">
        <v>62</v>
      </c>
      <c r="D9561" t="s">
        <v>21</v>
      </c>
      <c r="E9561" t="s">
        <v>85</v>
      </c>
      <c r="F9561" t="s">
        <v>56</v>
      </c>
      <c r="G9561" t="s">
        <v>332</v>
      </c>
      <c r="H9561" t="s">
        <v>235</v>
      </c>
      <c r="I9561">
        <v>1</v>
      </c>
      <c r="J9561">
        <v>1</v>
      </c>
      <c r="K9561">
        <v>135000</v>
      </c>
      <c r="L9561" t="s">
        <v>25</v>
      </c>
      <c r="M9561" t="s">
        <v>39</v>
      </c>
      <c r="N9561">
        <v>6</v>
      </c>
      <c r="O9561" s="1">
        <v>39601.383437500001</v>
      </c>
      <c r="P9561" t="s">
        <v>27</v>
      </c>
      <c r="Q9561" t="s">
        <v>41</v>
      </c>
      <c r="R9561" t="s">
        <v>60</v>
      </c>
      <c r="S9561" t="s">
        <v>61</v>
      </c>
    </row>
    <row r="9562" spans="1:19" hidden="1">
      <c r="A9562">
        <v>12341</v>
      </c>
      <c r="B9562" t="s">
        <v>19</v>
      </c>
      <c r="C9562" t="s">
        <v>62</v>
      </c>
      <c r="D9562" t="s">
        <v>21</v>
      </c>
      <c r="E9562" t="s">
        <v>85</v>
      </c>
      <c r="F9562" t="s">
        <v>56</v>
      </c>
      <c r="G9562" t="s">
        <v>332</v>
      </c>
      <c r="H9562" t="s">
        <v>235</v>
      </c>
      <c r="I9562">
        <v>1</v>
      </c>
      <c r="J9562">
        <v>1</v>
      </c>
      <c r="K9562">
        <v>135000</v>
      </c>
      <c r="L9562" t="s">
        <v>25</v>
      </c>
      <c r="M9562" t="s">
        <v>39</v>
      </c>
      <c r="N9562">
        <v>6</v>
      </c>
      <c r="O9562" s="1">
        <v>39601.383437500001</v>
      </c>
      <c r="P9562" t="s">
        <v>53</v>
      </c>
      <c r="Q9562" t="s">
        <v>28</v>
      </c>
      <c r="R9562" t="s">
        <v>29</v>
      </c>
      <c r="S9562" t="s">
        <v>30</v>
      </c>
    </row>
    <row r="9563" spans="1:19" hidden="1">
      <c r="A9563">
        <v>12341</v>
      </c>
      <c r="B9563" t="s">
        <v>19</v>
      </c>
      <c r="C9563" t="s">
        <v>62</v>
      </c>
      <c r="D9563" t="s">
        <v>21</v>
      </c>
      <c r="E9563" t="s">
        <v>85</v>
      </c>
      <c r="F9563" t="s">
        <v>56</v>
      </c>
      <c r="G9563" t="s">
        <v>332</v>
      </c>
      <c r="H9563" t="s">
        <v>235</v>
      </c>
      <c r="I9563">
        <v>1</v>
      </c>
      <c r="J9563">
        <v>1</v>
      </c>
      <c r="K9563">
        <v>135000</v>
      </c>
      <c r="L9563" t="s">
        <v>25</v>
      </c>
      <c r="M9563" t="s">
        <v>39</v>
      </c>
      <c r="N9563">
        <v>6</v>
      </c>
      <c r="O9563" s="1">
        <v>39601.383437500001</v>
      </c>
      <c r="P9563" t="s">
        <v>53</v>
      </c>
      <c r="Q9563" t="s">
        <v>28</v>
      </c>
      <c r="R9563" t="s">
        <v>60</v>
      </c>
      <c r="S9563" t="s">
        <v>61</v>
      </c>
    </row>
    <row r="9564" spans="1:19" hidden="1">
      <c r="A9564">
        <v>12342</v>
      </c>
      <c r="B9564" t="s">
        <v>35</v>
      </c>
      <c r="C9564" t="s">
        <v>36</v>
      </c>
      <c r="D9564" t="s">
        <v>21</v>
      </c>
      <c r="E9564" t="s">
        <v>22</v>
      </c>
      <c r="F9564" t="s">
        <v>56</v>
      </c>
      <c r="G9564" t="s">
        <v>332</v>
      </c>
      <c r="H9564" t="s">
        <v>253</v>
      </c>
      <c r="I9564">
        <v>0</v>
      </c>
      <c r="J9564">
        <v>1</v>
      </c>
      <c r="K9564">
        <v>500000</v>
      </c>
      <c r="L9564" t="s">
        <v>25</v>
      </c>
      <c r="M9564" t="s">
        <v>55</v>
      </c>
      <c r="N9564">
        <v>15</v>
      </c>
      <c r="O9564" t="s">
        <v>1171</v>
      </c>
      <c r="P9564" t="s">
        <v>27</v>
      </c>
      <c r="Q9564" t="s">
        <v>66</v>
      </c>
      <c r="R9564" t="s">
        <v>263</v>
      </c>
      <c r="S9564" t="s">
        <v>61</v>
      </c>
    </row>
    <row r="9565" spans="1:19" hidden="1">
      <c r="A9565">
        <v>12343</v>
      </c>
      <c r="B9565" t="s">
        <v>50</v>
      </c>
      <c r="C9565" t="s">
        <v>757</v>
      </c>
      <c r="D9565" t="s">
        <v>21</v>
      </c>
      <c r="E9565" t="s">
        <v>22</v>
      </c>
      <c r="F9565" t="s">
        <v>38</v>
      </c>
      <c r="G9565" t="s">
        <v>332</v>
      </c>
      <c r="H9565" t="s">
        <v>233</v>
      </c>
      <c r="I9565">
        <v>1</v>
      </c>
      <c r="J9565">
        <v>1</v>
      </c>
      <c r="K9565">
        <v>390000</v>
      </c>
      <c r="L9565" t="s">
        <v>25</v>
      </c>
      <c r="M9565" t="s">
        <v>57</v>
      </c>
      <c r="N9565">
        <v>10</v>
      </c>
      <c r="O9565" s="1">
        <v>39601.383761574078</v>
      </c>
      <c r="P9565" t="s">
        <v>27</v>
      </c>
      <c r="Q9565" t="s">
        <v>28</v>
      </c>
      <c r="R9565" t="s">
        <v>31</v>
      </c>
      <c r="S9565" t="s">
        <v>30</v>
      </c>
    </row>
    <row r="9566" spans="1:19" hidden="1">
      <c r="A9566">
        <v>12343</v>
      </c>
      <c r="B9566" t="s">
        <v>50</v>
      </c>
      <c r="C9566" t="s">
        <v>757</v>
      </c>
      <c r="D9566" t="s">
        <v>21</v>
      </c>
      <c r="E9566" t="s">
        <v>22</v>
      </c>
      <c r="F9566" t="s">
        <v>38</v>
      </c>
      <c r="G9566" t="s">
        <v>332</v>
      </c>
      <c r="H9566" t="s">
        <v>233</v>
      </c>
      <c r="I9566">
        <v>1</v>
      </c>
      <c r="J9566">
        <v>1</v>
      </c>
      <c r="K9566">
        <v>390000</v>
      </c>
      <c r="L9566" t="s">
        <v>25</v>
      </c>
      <c r="M9566" t="s">
        <v>57</v>
      </c>
      <c r="N9566">
        <v>10</v>
      </c>
      <c r="O9566" s="1">
        <v>39601.383761574078</v>
      </c>
      <c r="P9566" t="s">
        <v>27</v>
      </c>
      <c r="Q9566" t="s">
        <v>28</v>
      </c>
      <c r="R9566" t="s">
        <v>32</v>
      </c>
      <c r="S9566" t="s">
        <v>30</v>
      </c>
    </row>
    <row r="9567" spans="1:19" hidden="1">
      <c r="A9567">
        <v>12343</v>
      </c>
      <c r="B9567" t="s">
        <v>50</v>
      </c>
      <c r="C9567" t="s">
        <v>757</v>
      </c>
      <c r="D9567" t="s">
        <v>21</v>
      </c>
      <c r="E9567" t="s">
        <v>22</v>
      </c>
      <c r="F9567" t="s">
        <v>38</v>
      </c>
      <c r="G9567" t="s">
        <v>332</v>
      </c>
      <c r="H9567" t="s">
        <v>233</v>
      </c>
      <c r="I9567">
        <v>1</v>
      </c>
      <c r="J9567">
        <v>1</v>
      </c>
      <c r="K9567">
        <v>390000</v>
      </c>
      <c r="L9567" t="s">
        <v>25</v>
      </c>
      <c r="M9567" t="s">
        <v>57</v>
      </c>
      <c r="N9567">
        <v>10</v>
      </c>
      <c r="O9567" s="1">
        <v>39601.383761574078</v>
      </c>
      <c r="P9567" t="s">
        <v>27</v>
      </c>
      <c r="Q9567" t="s">
        <v>28</v>
      </c>
      <c r="R9567" t="s">
        <v>1006</v>
      </c>
      <c r="S9567" t="s">
        <v>30</v>
      </c>
    </row>
    <row r="9568" spans="1:19" hidden="1">
      <c r="A9568">
        <v>12343</v>
      </c>
      <c r="B9568" t="s">
        <v>50</v>
      </c>
      <c r="C9568" t="s">
        <v>757</v>
      </c>
      <c r="D9568" t="s">
        <v>21</v>
      </c>
      <c r="E9568" t="s">
        <v>22</v>
      </c>
      <c r="F9568" t="s">
        <v>38</v>
      </c>
      <c r="G9568" t="s">
        <v>332</v>
      </c>
      <c r="H9568" t="s">
        <v>233</v>
      </c>
      <c r="I9568">
        <v>1</v>
      </c>
      <c r="J9568">
        <v>1</v>
      </c>
      <c r="K9568">
        <v>390000</v>
      </c>
      <c r="L9568" t="s">
        <v>25</v>
      </c>
      <c r="M9568" t="s">
        <v>57</v>
      </c>
      <c r="N9568">
        <v>10</v>
      </c>
      <c r="O9568" s="1">
        <v>39601.383761574078</v>
      </c>
      <c r="P9568" t="s">
        <v>27</v>
      </c>
      <c r="Q9568" t="s">
        <v>28</v>
      </c>
      <c r="R9568" t="s">
        <v>103</v>
      </c>
      <c r="S9568" t="s">
        <v>104</v>
      </c>
    </row>
    <row r="9569" spans="1:19" hidden="1">
      <c r="A9569">
        <v>12343</v>
      </c>
      <c r="B9569" t="s">
        <v>50</v>
      </c>
      <c r="C9569" t="s">
        <v>757</v>
      </c>
      <c r="D9569" t="s">
        <v>21</v>
      </c>
      <c r="E9569" t="s">
        <v>22</v>
      </c>
      <c r="F9569" t="s">
        <v>38</v>
      </c>
      <c r="G9569" t="s">
        <v>332</v>
      </c>
      <c r="H9569" t="s">
        <v>233</v>
      </c>
      <c r="I9569">
        <v>1</v>
      </c>
      <c r="J9569">
        <v>1</v>
      </c>
      <c r="K9569">
        <v>390000</v>
      </c>
      <c r="L9569" t="s">
        <v>25</v>
      </c>
      <c r="M9569" t="s">
        <v>57</v>
      </c>
      <c r="N9569">
        <v>10</v>
      </c>
      <c r="O9569" s="1">
        <v>39601.383761574078</v>
      </c>
      <c r="P9569" t="s">
        <v>27</v>
      </c>
      <c r="Q9569" t="s">
        <v>28</v>
      </c>
      <c r="R9569" t="s">
        <v>29</v>
      </c>
      <c r="S9569" t="s">
        <v>30</v>
      </c>
    </row>
    <row r="9570" spans="1:19" hidden="1">
      <c r="A9570">
        <v>12345</v>
      </c>
      <c r="B9570" t="s">
        <v>35</v>
      </c>
      <c r="C9570" t="s">
        <v>62</v>
      </c>
      <c r="D9570" t="s">
        <v>21</v>
      </c>
      <c r="E9570" t="s">
        <v>22</v>
      </c>
      <c r="F9570" t="s">
        <v>54</v>
      </c>
      <c r="G9570" t="s">
        <v>333</v>
      </c>
      <c r="H9570" t="s">
        <v>229</v>
      </c>
      <c r="I9570">
        <v>1</v>
      </c>
      <c r="J9570">
        <v>1</v>
      </c>
      <c r="K9570">
        <v>500000</v>
      </c>
      <c r="L9570" t="s">
        <v>70</v>
      </c>
      <c r="M9570" t="s">
        <v>73</v>
      </c>
      <c r="N9570">
        <v>12</v>
      </c>
      <c r="O9570" s="1">
        <v>39601.387037037035</v>
      </c>
      <c r="P9570" t="s">
        <v>27</v>
      </c>
      <c r="Q9570" t="s">
        <v>28</v>
      </c>
      <c r="R9570" t="s">
        <v>222</v>
      </c>
      <c r="S9570" t="s">
        <v>68</v>
      </c>
    </row>
    <row r="9571" spans="1:19" hidden="1">
      <c r="A9571">
        <v>12345</v>
      </c>
      <c r="B9571" t="s">
        <v>35</v>
      </c>
      <c r="C9571" t="s">
        <v>62</v>
      </c>
      <c r="D9571" t="s">
        <v>21</v>
      </c>
      <c r="E9571" t="s">
        <v>22</v>
      </c>
      <c r="F9571" t="s">
        <v>54</v>
      </c>
      <c r="G9571" t="s">
        <v>333</v>
      </c>
      <c r="H9571" t="s">
        <v>229</v>
      </c>
      <c r="I9571">
        <v>1</v>
      </c>
      <c r="J9571">
        <v>1</v>
      </c>
      <c r="K9571">
        <v>500000</v>
      </c>
      <c r="L9571" t="s">
        <v>70</v>
      </c>
      <c r="M9571" t="s">
        <v>73</v>
      </c>
      <c r="N9571">
        <v>12</v>
      </c>
      <c r="O9571" s="1">
        <v>39601.387037037035</v>
      </c>
      <c r="P9571" t="s">
        <v>53</v>
      </c>
      <c r="Q9571" t="s">
        <v>41</v>
      </c>
      <c r="R9571" t="s">
        <v>222</v>
      </c>
      <c r="S9571" t="s">
        <v>68</v>
      </c>
    </row>
    <row r="9572" spans="1:19" hidden="1">
      <c r="A9572">
        <v>12347</v>
      </c>
      <c r="B9572" t="s">
        <v>35</v>
      </c>
      <c r="C9572" t="s">
        <v>36</v>
      </c>
      <c r="D9572" t="s">
        <v>21</v>
      </c>
      <c r="E9572" t="s">
        <v>22</v>
      </c>
      <c r="F9572" t="s">
        <v>56</v>
      </c>
      <c r="G9572" t="s">
        <v>332</v>
      </c>
      <c r="H9572" t="s">
        <v>244</v>
      </c>
      <c r="I9572">
        <v>1</v>
      </c>
      <c r="J9572">
        <v>1</v>
      </c>
      <c r="K9572">
        <v>300000</v>
      </c>
      <c r="L9572" t="s">
        <v>25</v>
      </c>
      <c r="M9572" t="s">
        <v>55</v>
      </c>
      <c r="N9572">
        <v>15</v>
      </c>
      <c r="O9572" s="1">
        <v>39601.389097222222</v>
      </c>
      <c r="P9572" t="s">
        <v>27</v>
      </c>
      <c r="Q9572" t="s">
        <v>41</v>
      </c>
      <c r="R9572" t="s">
        <v>91</v>
      </c>
      <c r="S9572" t="s">
        <v>92</v>
      </c>
    </row>
    <row r="9573" spans="1:19" hidden="1">
      <c r="A9573">
        <v>12347</v>
      </c>
      <c r="B9573" t="s">
        <v>35</v>
      </c>
      <c r="C9573" t="s">
        <v>36</v>
      </c>
      <c r="D9573" t="s">
        <v>21</v>
      </c>
      <c r="E9573" t="s">
        <v>22</v>
      </c>
      <c r="F9573" t="s">
        <v>56</v>
      </c>
      <c r="G9573" t="s">
        <v>332</v>
      </c>
      <c r="H9573" t="s">
        <v>244</v>
      </c>
      <c r="I9573">
        <v>1</v>
      </c>
      <c r="J9573">
        <v>1</v>
      </c>
      <c r="K9573">
        <v>300000</v>
      </c>
      <c r="L9573" t="s">
        <v>25</v>
      </c>
      <c r="M9573" t="s">
        <v>55</v>
      </c>
      <c r="N9573">
        <v>15</v>
      </c>
      <c r="O9573" s="1">
        <v>39601.389097222222</v>
      </c>
      <c r="P9573" t="s">
        <v>27</v>
      </c>
      <c r="Q9573" t="s">
        <v>41</v>
      </c>
      <c r="R9573" t="s">
        <v>93</v>
      </c>
      <c r="S9573" t="s">
        <v>92</v>
      </c>
    </row>
    <row r="9574" spans="1:19" hidden="1">
      <c r="A9574">
        <v>12349</v>
      </c>
      <c r="B9574" t="s">
        <v>50</v>
      </c>
      <c r="C9574" t="s">
        <v>69</v>
      </c>
      <c r="D9574" t="s">
        <v>46</v>
      </c>
      <c r="E9574" t="s">
        <v>22</v>
      </c>
      <c r="F9574" t="s">
        <v>23</v>
      </c>
      <c r="G9574" t="s">
        <v>332</v>
      </c>
      <c r="H9574" t="s">
        <v>229</v>
      </c>
      <c r="I9574">
        <v>1</v>
      </c>
      <c r="J9574">
        <v>1</v>
      </c>
      <c r="K9574">
        <v>320000</v>
      </c>
      <c r="L9574" t="s">
        <v>25</v>
      </c>
      <c r="M9574" t="s">
        <v>26</v>
      </c>
      <c r="N9574">
        <v>3</v>
      </c>
      <c r="O9574" s="1">
        <v>39601.390162037038</v>
      </c>
      <c r="P9574" t="s">
        <v>27</v>
      </c>
      <c r="Q9574" t="s">
        <v>66</v>
      </c>
      <c r="R9574" t="s">
        <v>105</v>
      </c>
      <c r="S9574" t="s">
        <v>61</v>
      </c>
    </row>
    <row r="9575" spans="1:19" hidden="1">
      <c r="A9575">
        <v>12349</v>
      </c>
      <c r="B9575" t="s">
        <v>50</v>
      </c>
      <c r="C9575" t="s">
        <v>69</v>
      </c>
      <c r="D9575" t="s">
        <v>46</v>
      </c>
      <c r="E9575" t="s">
        <v>22</v>
      </c>
      <c r="F9575" t="s">
        <v>23</v>
      </c>
      <c r="G9575" t="s">
        <v>332</v>
      </c>
      <c r="H9575" t="s">
        <v>229</v>
      </c>
      <c r="I9575">
        <v>1</v>
      </c>
      <c r="J9575">
        <v>1</v>
      </c>
      <c r="K9575">
        <v>320000</v>
      </c>
      <c r="L9575" t="s">
        <v>25</v>
      </c>
      <c r="M9575" t="s">
        <v>26</v>
      </c>
      <c r="N9575">
        <v>3</v>
      </c>
      <c r="O9575" s="1">
        <v>39601.390162037038</v>
      </c>
      <c r="P9575" t="s">
        <v>27</v>
      </c>
      <c r="Q9575" t="s">
        <v>66</v>
      </c>
      <c r="R9575" t="s">
        <v>29</v>
      </c>
      <c r="S9575" t="s">
        <v>30</v>
      </c>
    </row>
    <row r="9576" spans="1:19" hidden="1">
      <c r="A9576">
        <v>12349</v>
      </c>
      <c r="B9576" t="s">
        <v>50</v>
      </c>
      <c r="C9576" t="s">
        <v>69</v>
      </c>
      <c r="D9576" t="s">
        <v>46</v>
      </c>
      <c r="E9576" t="s">
        <v>22</v>
      </c>
      <c r="F9576" t="s">
        <v>23</v>
      </c>
      <c r="G9576" t="s">
        <v>332</v>
      </c>
      <c r="H9576" t="s">
        <v>229</v>
      </c>
      <c r="I9576">
        <v>1</v>
      </c>
      <c r="J9576">
        <v>1</v>
      </c>
      <c r="K9576">
        <v>320000</v>
      </c>
      <c r="L9576" t="s">
        <v>25</v>
      </c>
      <c r="M9576" t="s">
        <v>26</v>
      </c>
      <c r="N9576">
        <v>3</v>
      </c>
      <c r="O9576" s="1">
        <v>39601.390162037038</v>
      </c>
      <c r="P9576" t="s">
        <v>53</v>
      </c>
      <c r="Q9576" t="s">
        <v>28</v>
      </c>
      <c r="R9576" t="s">
        <v>105</v>
      </c>
      <c r="S9576" t="s">
        <v>61</v>
      </c>
    </row>
    <row r="9577" spans="1:19" hidden="1">
      <c r="A9577">
        <v>12349</v>
      </c>
      <c r="B9577" t="s">
        <v>50</v>
      </c>
      <c r="C9577" t="s">
        <v>69</v>
      </c>
      <c r="D9577" t="s">
        <v>46</v>
      </c>
      <c r="E9577" t="s">
        <v>22</v>
      </c>
      <c r="F9577" t="s">
        <v>23</v>
      </c>
      <c r="G9577" t="s">
        <v>332</v>
      </c>
      <c r="H9577" t="s">
        <v>229</v>
      </c>
      <c r="I9577">
        <v>1</v>
      </c>
      <c r="J9577">
        <v>1</v>
      </c>
      <c r="K9577">
        <v>320000</v>
      </c>
      <c r="L9577" t="s">
        <v>25</v>
      </c>
      <c r="M9577" t="s">
        <v>26</v>
      </c>
      <c r="N9577">
        <v>3</v>
      </c>
      <c r="O9577" s="1">
        <v>39601.390162037038</v>
      </c>
      <c r="P9577" t="s">
        <v>53</v>
      </c>
      <c r="Q9577" t="s">
        <v>28</v>
      </c>
      <c r="R9577" t="s">
        <v>29</v>
      </c>
      <c r="S9577" t="s">
        <v>30</v>
      </c>
    </row>
    <row r="9578" spans="1:19" hidden="1">
      <c r="A9578">
        <v>12351</v>
      </c>
      <c r="B9578" t="s">
        <v>19</v>
      </c>
      <c r="C9578" t="s">
        <v>62</v>
      </c>
      <c r="D9578" t="s">
        <v>21</v>
      </c>
      <c r="E9578" t="s">
        <v>22</v>
      </c>
      <c r="F9578" t="s">
        <v>56</v>
      </c>
      <c r="G9578" t="s">
        <v>333</v>
      </c>
      <c r="H9578" t="s">
        <v>253</v>
      </c>
      <c r="I9578">
        <v>1</v>
      </c>
      <c r="J9578">
        <v>1</v>
      </c>
      <c r="K9578">
        <v>182000</v>
      </c>
      <c r="L9578" t="s">
        <v>25</v>
      </c>
      <c r="M9578" t="s">
        <v>39</v>
      </c>
      <c r="N9578">
        <v>13</v>
      </c>
      <c r="O9578" s="1">
        <v>39601.391643518517</v>
      </c>
      <c r="P9578" t="s">
        <v>27</v>
      </c>
      <c r="Q9578" t="s">
        <v>41</v>
      </c>
      <c r="R9578" t="s">
        <v>60</v>
      </c>
      <c r="S9578" t="s">
        <v>61</v>
      </c>
    </row>
    <row r="9579" spans="1:19" hidden="1">
      <c r="A9579">
        <v>12352</v>
      </c>
      <c r="B9579" t="s">
        <v>35</v>
      </c>
      <c r="C9579" t="s">
        <v>36</v>
      </c>
      <c r="D9579" t="s">
        <v>21</v>
      </c>
      <c r="E9579" t="s">
        <v>22</v>
      </c>
      <c r="F9579" t="s">
        <v>52</v>
      </c>
      <c r="G9579" t="s">
        <v>333</v>
      </c>
      <c r="H9579" t="s">
        <v>229</v>
      </c>
      <c r="I9579">
        <v>1</v>
      </c>
      <c r="J9579">
        <v>1</v>
      </c>
      <c r="K9579">
        <v>270000</v>
      </c>
      <c r="L9579" t="s">
        <v>25</v>
      </c>
      <c r="M9579" t="s">
        <v>39</v>
      </c>
      <c r="N9579">
        <v>4</v>
      </c>
      <c r="O9579" t="s">
        <v>1172</v>
      </c>
      <c r="P9579" t="s">
        <v>27</v>
      </c>
      <c r="Q9579" t="s">
        <v>66</v>
      </c>
      <c r="R9579" t="s">
        <v>60</v>
      </c>
      <c r="S9579" t="s">
        <v>61</v>
      </c>
    </row>
    <row r="9580" spans="1:19" hidden="1">
      <c r="A9580">
        <v>12355</v>
      </c>
      <c r="B9580" t="s">
        <v>50</v>
      </c>
      <c r="C9580" t="s">
        <v>65</v>
      </c>
      <c r="D9580" t="s">
        <v>46</v>
      </c>
      <c r="E9580" t="s">
        <v>22</v>
      </c>
      <c r="F9580" t="s">
        <v>56</v>
      </c>
      <c r="G9580" t="s">
        <v>333</v>
      </c>
      <c r="H9580" t="s">
        <v>229</v>
      </c>
      <c r="I9580">
        <v>1</v>
      </c>
      <c r="J9580">
        <v>1</v>
      </c>
      <c r="K9580">
        <v>500000</v>
      </c>
      <c r="L9580" t="s">
        <v>70</v>
      </c>
      <c r="M9580" t="s">
        <v>57</v>
      </c>
      <c r="N9580">
        <v>6</v>
      </c>
      <c r="O9580" s="1">
        <v>39601.395046296297</v>
      </c>
      <c r="P9580" t="s">
        <v>27</v>
      </c>
      <c r="Q9580" t="s">
        <v>28</v>
      </c>
      <c r="R9580" t="s">
        <v>29</v>
      </c>
      <c r="S9580" t="s">
        <v>30</v>
      </c>
    </row>
    <row r="9581" spans="1:19" hidden="1">
      <c r="A9581">
        <v>12365</v>
      </c>
      <c r="B9581" t="s">
        <v>50</v>
      </c>
      <c r="C9581" t="s">
        <v>81</v>
      </c>
      <c r="D9581" t="s">
        <v>46</v>
      </c>
      <c r="E9581" t="s">
        <v>22</v>
      </c>
      <c r="F9581" t="s">
        <v>52</v>
      </c>
      <c r="G9581" t="s">
        <v>332</v>
      </c>
      <c r="H9581" t="s">
        <v>252</v>
      </c>
      <c r="I9581">
        <v>1</v>
      </c>
      <c r="J9581">
        <v>1</v>
      </c>
      <c r="K9581">
        <v>290000</v>
      </c>
      <c r="L9581" t="s">
        <v>25</v>
      </c>
      <c r="M9581" t="s">
        <v>57</v>
      </c>
      <c r="N9581">
        <v>3</v>
      </c>
      <c r="O9581" s="1">
        <v>39601.406030092592</v>
      </c>
      <c r="P9581" t="s">
        <v>53</v>
      </c>
      <c r="Q9581" t="s">
        <v>28</v>
      </c>
      <c r="R9581" t="s">
        <v>31</v>
      </c>
      <c r="S9581" t="s">
        <v>30</v>
      </c>
    </row>
    <row r="9582" spans="1:19" hidden="1">
      <c r="A9582">
        <v>12365</v>
      </c>
      <c r="B9582" t="s">
        <v>50</v>
      </c>
      <c r="C9582" t="s">
        <v>81</v>
      </c>
      <c r="D9582" t="s">
        <v>46</v>
      </c>
      <c r="E9582" t="s">
        <v>22</v>
      </c>
      <c r="F9582" t="s">
        <v>52</v>
      </c>
      <c r="G9582" t="s">
        <v>332</v>
      </c>
      <c r="H9582" t="s">
        <v>252</v>
      </c>
      <c r="I9582">
        <v>1</v>
      </c>
      <c r="J9582">
        <v>1</v>
      </c>
      <c r="K9582">
        <v>290000</v>
      </c>
      <c r="L9582" t="s">
        <v>25</v>
      </c>
      <c r="M9582" t="s">
        <v>57</v>
      </c>
      <c r="N9582">
        <v>3</v>
      </c>
      <c r="O9582" s="1">
        <v>39601.406030092592</v>
      </c>
      <c r="P9582" t="s">
        <v>53</v>
      </c>
      <c r="Q9582" t="s">
        <v>28</v>
      </c>
      <c r="R9582" t="s">
        <v>128</v>
      </c>
      <c r="S9582" t="s">
        <v>61</v>
      </c>
    </row>
    <row r="9583" spans="1:19" hidden="1">
      <c r="A9583">
        <v>12365</v>
      </c>
      <c r="B9583" t="s">
        <v>50</v>
      </c>
      <c r="C9583" t="s">
        <v>81</v>
      </c>
      <c r="D9583" t="s">
        <v>46</v>
      </c>
      <c r="E9583" t="s">
        <v>22</v>
      </c>
      <c r="F9583" t="s">
        <v>52</v>
      </c>
      <c r="G9583" t="s">
        <v>332</v>
      </c>
      <c r="H9583" t="s">
        <v>252</v>
      </c>
      <c r="I9583">
        <v>1</v>
      </c>
      <c r="J9583">
        <v>1</v>
      </c>
      <c r="K9583">
        <v>290000</v>
      </c>
      <c r="L9583" t="s">
        <v>25</v>
      </c>
      <c r="M9583" t="s">
        <v>57</v>
      </c>
      <c r="N9583">
        <v>3</v>
      </c>
      <c r="O9583" s="1">
        <v>39601.406030092592</v>
      </c>
      <c r="P9583" t="s">
        <v>27</v>
      </c>
      <c r="Q9583" t="s">
        <v>28</v>
      </c>
      <c r="R9583" t="s">
        <v>31</v>
      </c>
      <c r="S9583" t="s">
        <v>30</v>
      </c>
    </row>
    <row r="9584" spans="1:19" hidden="1">
      <c r="A9584">
        <v>12365</v>
      </c>
      <c r="B9584" t="s">
        <v>50</v>
      </c>
      <c r="C9584" t="s">
        <v>81</v>
      </c>
      <c r="D9584" t="s">
        <v>46</v>
      </c>
      <c r="E9584" t="s">
        <v>22</v>
      </c>
      <c r="F9584" t="s">
        <v>52</v>
      </c>
      <c r="G9584" t="s">
        <v>332</v>
      </c>
      <c r="H9584" t="s">
        <v>252</v>
      </c>
      <c r="I9584">
        <v>1</v>
      </c>
      <c r="J9584">
        <v>1</v>
      </c>
      <c r="K9584">
        <v>290000</v>
      </c>
      <c r="L9584" t="s">
        <v>25</v>
      </c>
      <c r="M9584" t="s">
        <v>57</v>
      </c>
      <c r="N9584">
        <v>3</v>
      </c>
      <c r="O9584" s="1">
        <v>39601.406030092592</v>
      </c>
      <c r="P9584" t="s">
        <v>27</v>
      </c>
      <c r="Q9584" t="s">
        <v>28</v>
      </c>
      <c r="R9584" t="s">
        <v>128</v>
      </c>
      <c r="S9584" t="s">
        <v>61</v>
      </c>
    </row>
    <row r="9585" spans="1:19" hidden="1">
      <c r="A9585">
        <v>12367</v>
      </c>
      <c r="B9585" t="s">
        <v>50</v>
      </c>
      <c r="C9585" t="s">
        <v>65</v>
      </c>
      <c r="D9585" t="s">
        <v>21</v>
      </c>
      <c r="E9585" t="s">
        <v>22</v>
      </c>
      <c r="F9585" t="s">
        <v>38</v>
      </c>
      <c r="G9585" t="s">
        <v>333</v>
      </c>
      <c r="H9585" t="s">
        <v>251</v>
      </c>
      <c r="I9585">
        <v>1</v>
      </c>
      <c r="J9585">
        <v>1</v>
      </c>
      <c r="K9585">
        <v>360000</v>
      </c>
      <c r="L9585" t="s">
        <v>70</v>
      </c>
      <c r="M9585" t="s">
        <v>26</v>
      </c>
      <c r="N9585">
        <v>11</v>
      </c>
      <c r="O9585" s="1">
        <v>39601.408125000002</v>
      </c>
      <c r="P9585" t="s">
        <v>27</v>
      </c>
      <c r="Q9585" t="s">
        <v>28</v>
      </c>
      <c r="R9585" t="s">
        <v>249</v>
      </c>
      <c r="S9585" t="s">
        <v>61</v>
      </c>
    </row>
    <row r="9586" spans="1:19" hidden="1">
      <c r="A9586">
        <v>12367</v>
      </c>
      <c r="B9586" t="s">
        <v>50</v>
      </c>
      <c r="C9586" t="s">
        <v>65</v>
      </c>
      <c r="D9586" t="s">
        <v>21</v>
      </c>
      <c r="E9586" t="s">
        <v>22</v>
      </c>
      <c r="F9586" t="s">
        <v>38</v>
      </c>
      <c r="G9586" t="s">
        <v>333</v>
      </c>
      <c r="H9586" t="s">
        <v>251</v>
      </c>
      <c r="I9586">
        <v>1</v>
      </c>
      <c r="J9586">
        <v>1</v>
      </c>
      <c r="K9586">
        <v>360000</v>
      </c>
      <c r="L9586" t="s">
        <v>70</v>
      </c>
      <c r="M9586" t="s">
        <v>26</v>
      </c>
      <c r="N9586">
        <v>11</v>
      </c>
      <c r="O9586" s="1">
        <v>39601.408125000002</v>
      </c>
      <c r="P9586" t="s">
        <v>27</v>
      </c>
      <c r="Q9586" t="s">
        <v>28</v>
      </c>
      <c r="R9586" t="s">
        <v>60</v>
      </c>
      <c r="S9586" t="s">
        <v>61</v>
      </c>
    </row>
    <row r="9587" spans="1:19" hidden="1">
      <c r="A9587">
        <v>12369</v>
      </c>
      <c r="B9587" t="s">
        <v>19</v>
      </c>
      <c r="C9587" t="s">
        <v>20</v>
      </c>
      <c r="D9587" t="s">
        <v>21</v>
      </c>
      <c r="E9587" t="s">
        <v>22</v>
      </c>
      <c r="F9587" t="s">
        <v>54</v>
      </c>
      <c r="G9587" t="s">
        <v>333</v>
      </c>
      <c r="H9587" t="s">
        <v>229</v>
      </c>
      <c r="I9587">
        <v>1</v>
      </c>
      <c r="J9587">
        <v>1</v>
      </c>
      <c r="K9587">
        <v>250000</v>
      </c>
      <c r="L9587" t="s">
        <v>25</v>
      </c>
      <c r="M9587" t="s">
        <v>55</v>
      </c>
      <c r="N9587">
        <v>5</v>
      </c>
      <c r="O9587" s="1">
        <v>39601.414814814816</v>
      </c>
      <c r="P9587" t="s">
        <v>27</v>
      </c>
      <c r="Q9587" t="s">
        <v>41</v>
      </c>
      <c r="R9587" t="s">
        <v>29</v>
      </c>
      <c r="S9587" t="s">
        <v>30</v>
      </c>
    </row>
    <row r="9588" spans="1:19" hidden="1">
      <c r="A9588">
        <v>12369</v>
      </c>
      <c r="B9588" t="s">
        <v>19</v>
      </c>
      <c r="C9588" t="s">
        <v>20</v>
      </c>
      <c r="D9588" t="s">
        <v>21</v>
      </c>
      <c r="E9588" t="s">
        <v>22</v>
      </c>
      <c r="F9588" t="s">
        <v>54</v>
      </c>
      <c r="G9588" t="s">
        <v>333</v>
      </c>
      <c r="H9588" t="s">
        <v>229</v>
      </c>
      <c r="I9588">
        <v>1</v>
      </c>
      <c r="J9588">
        <v>1</v>
      </c>
      <c r="K9588">
        <v>250000</v>
      </c>
      <c r="L9588" t="s">
        <v>25</v>
      </c>
      <c r="M9588" t="s">
        <v>55</v>
      </c>
      <c r="N9588">
        <v>5</v>
      </c>
      <c r="O9588" s="1">
        <v>39601.414814814816</v>
      </c>
      <c r="P9588" t="s">
        <v>27</v>
      </c>
      <c r="Q9588" t="s">
        <v>41</v>
      </c>
      <c r="R9588" t="s">
        <v>31</v>
      </c>
      <c r="S9588" t="s">
        <v>30</v>
      </c>
    </row>
    <row r="9589" spans="1:19" hidden="1">
      <c r="A9589">
        <v>12370</v>
      </c>
      <c r="B9589" t="s">
        <v>19</v>
      </c>
      <c r="C9589" t="s">
        <v>81</v>
      </c>
      <c r="D9589" t="s">
        <v>46</v>
      </c>
      <c r="E9589" t="s">
        <v>129</v>
      </c>
      <c r="F9589" t="s">
        <v>23</v>
      </c>
      <c r="G9589" t="s">
        <v>333</v>
      </c>
      <c r="H9589" t="s">
        <v>235</v>
      </c>
      <c r="I9589">
        <v>1</v>
      </c>
      <c r="J9589">
        <v>1</v>
      </c>
      <c r="K9589">
        <v>138000</v>
      </c>
      <c r="L9589" t="s">
        <v>25</v>
      </c>
      <c r="M9589" t="s">
        <v>55</v>
      </c>
      <c r="N9589">
        <v>5</v>
      </c>
      <c r="O9589" s="1">
        <v>39601.416076388887</v>
      </c>
      <c r="P9589" t="s">
        <v>27</v>
      </c>
      <c r="Q9589" t="s">
        <v>28</v>
      </c>
      <c r="R9589" t="s">
        <v>185</v>
      </c>
      <c r="S9589" t="s">
        <v>61</v>
      </c>
    </row>
    <row r="9590" spans="1:19" hidden="1">
      <c r="A9590">
        <v>12372</v>
      </c>
      <c r="B9590" t="s">
        <v>19</v>
      </c>
      <c r="C9590" t="s">
        <v>20</v>
      </c>
      <c r="D9590" t="s">
        <v>21</v>
      </c>
      <c r="E9590" t="s">
        <v>22</v>
      </c>
      <c r="F9590" t="s">
        <v>54</v>
      </c>
      <c r="G9590" t="s">
        <v>333</v>
      </c>
      <c r="H9590" t="s">
        <v>229</v>
      </c>
      <c r="I9590">
        <v>1</v>
      </c>
      <c r="J9590">
        <v>1</v>
      </c>
      <c r="K9590">
        <v>410000</v>
      </c>
      <c r="L9590" t="s">
        <v>70</v>
      </c>
      <c r="M9590" t="s">
        <v>57</v>
      </c>
      <c r="N9590">
        <v>8</v>
      </c>
      <c r="O9590" t="s">
        <v>1173</v>
      </c>
      <c r="P9590" t="s">
        <v>27</v>
      </c>
      <c r="Q9590" t="s">
        <v>28</v>
      </c>
      <c r="R9590" t="s">
        <v>91</v>
      </c>
      <c r="S9590" t="s">
        <v>92</v>
      </c>
    </row>
    <row r="9591" spans="1:19" hidden="1">
      <c r="A9591">
        <v>12373</v>
      </c>
      <c r="B9591" t="s">
        <v>19</v>
      </c>
      <c r="C9591" t="s">
        <v>36</v>
      </c>
      <c r="D9591" t="s">
        <v>21</v>
      </c>
      <c r="E9591" t="s">
        <v>129</v>
      </c>
      <c r="F9591" t="s">
        <v>56</v>
      </c>
      <c r="G9591" t="s">
        <v>332</v>
      </c>
      <c r="H9591" t="s">
        <v>235</v>
      </c>
      <c r="I9591">
        <v>1</v>
      </c>
      <c r="J9591">
        <v>1</v>
      </c>
      <c r="K9591">
        <v>210000</v>
      </c>
      <c r="L9591" t="s">
        <v>25</v>
      </c>
      <c r="M9591" t="s">
        <v>39</v>
      </c>
      <c r="N9591">
        <v>11</v>
      </c>
      <c r="O9591" s="1">
        <v>39601.420995370368</v>
      </c>
      <c r="P9591" t="s">
        <v>27</v>
      </c>
      <c r="Q9591" t="s">
        <v>28</v>
      </c>
      <c r="R9591" t="s">
        <v>249</v>
      </c>
      <c r="S9591" t="s">
        <v>61</v>
      </c>
    </row>
    <row r="9592" spans="1:19" hidden="1">
      <c r="A9592">
        <v>12374</v>
      </c>
      <c r="B9592" t="s">
        <v>19</v>
      </c>
      <c r="C9592" t="s">
        <v>20</v>
      </c>
      <c r="D9592" t="s">
        <v>46</v>
      </c>
      <c r="E9592" t="s">
        <v>22</v>
      </c>
      <c r="F9592" t="s">
        <v>56</v>
      </c>
      <c r="G9592" t="s">
        <v>332</v>
      </c>
      <c r="H9592" t="s">
        <v>229</v>
      </c>
      <c r="I9592">
        <v>1</v>
      </c>
      <c r="J9592">
        <v>1</v>
      </c>
      <c r="K9592">
        <v>300000</v>
      </c>
      <c r="L9592" t="s">
        <v>25</v>
      </c>
      <c r="M9592" t="s">
        <v>55</v>
      </c>
      <c r="N9592">
        <v>6</v>
      </c>
      <c r="O9592" s="1">
        <v>39601.423194444447</v>
      </c>
      <c r="P9592" t="s">
        <v>27</v>
      </c>
      <c r="Q9592" t="s">
        <v>28</v>
      </c>
      <c r="R9592" t="s">
        <v>89</v>
      </c>
      <c r="S9592" t="s">
        <v>90</v>
      </c>
    </row>
    <row r="9593" spans="1:19" hidden="1">
      <c r="A9593">
        <v>12374</v>
      </c>
      <c r="B9593" t="s">
        <v>19</v>
      </c>
      <c r="C9593" t="s">
        <v>20</v>
      </c>
      <c r="D9593" t="s">
        <v>46</v>
      </c>
      <c r="E9593" t="s">
        <v>22</v>
      </c>
      <c r="F9593" t="s">
        <v>56</v>
      </c>
      <c r="G9593" t="s">
        <v>332</v>
      </c>
      <c r="H9593" t="s">
        <v>229</v>
      </c>
      <c r="I9593">
        <v>1</v>
      </c>
      <c r="J9593">
        <v>1</v>
      </c>
      <c r="K9593">
        <v>300000</v>
      </c>
      <c r="L9593" t="s">
        <v>25</v>
      </c>
      <c r="M9593" t="s">
        <v>55</v>
      </c>
      <c r="N9593">
        <v>6</v>
      </c>
      <c r="O9593" s="1">
        <v>39601.423194444447</v>
      </c>
      <c r="P9593" t="s">
        <v>27</v>
      </c>
      <c r="Q9593" t="s">
        <v>28</v>
      </c>
      <c r="R9593" t="s">
        <v>60</v>
      </c>
      <c r="S9593" t="s">
        <v>61</v>
      </c>
    </row>
    <row r="9594" spans="1:19" hidden="1">
      <c r="A9594">
        <v>12377</v>
      </c>
      <c r="B9594" t="s">
        <v>35</v>
      </c>
      <c r="C9594" t="s">
        <v>36</v>
      </c>
      <c r="D9594" t="s">
        <v>46</v>
      </c>
      <c r="E9594" t="s">
        <v>22</v>
      </c>
      <c r="F9594" t="s">
        <v>23</v>
      </c>
      <c r="G9594" t="s">
        <v>333</v>
      </c>
      <c r="H9594" t="s">
        <v>229</v>
      </c>
      <c r="I9594">
        <v>1</v>
      </c>
      <c r="J9594">
        <v>1</v>
      </c>
      <c r="K9594">
        <v>116000</v>
      </c>
      <c r="L9594" t="s">
        <v>25</v>
      </c>
      <c r="M9594" t="s">
        <v>39</v>
      </c>
      <c r="N9594">
        <v>5</v>
      </c>
      <c r="O9594" s="1">
        <v>39601.58971064815</v>
      </c>
      <c r="P9594" t="s">
        <v>27</v>
      </c>
      <c r="Q9594" t="s">
        <v>66</v>
      </c>
      <c r="R9594" t="s">
        <v>1006</v>
      </c>
      <c r="S9594" t="s">
        <v>30</v>
      </c>
    </row>
    <row r="9595" spans="1:19" hidden="1">
      <c r="A9595">
        <v>12380</v>
      </c>
      <c r="B9595" t="s">
        <v>35</v>
      </c>
      <c r="C9595" t="s">
        <v>36</v>
      </c>
      <c r="D9595" t="s">
        <v>51</v>
      </c>
      <c r="E9595" t="s">
        <v>82</v>
      </c>
      <c r="F9595" t="s">
        <v>23</v>
      </c>
      <c r="G9595" t="s">
        <v>333</v>
      </c>
      <c r="H9595" t="s">
        <v>229</v>
      </c>
      <c r="I9595">
        <v>1</v>
      </c>
      <c r="J9595">
        <v>1</v>
      </c>
      <c r="K9595">
        <v>200000</v>
      </c>
      <c r="L9595" t="s">
        <v>25</v>
      </c>
      <c r="M9595" t="s">
        <v>55</v>
      </c>
      <c r="N9595">
        <v>25</v>
      </c>
      <c r="O9595" s="1">
        <v>39601.595925925925</v>
      </c>
      <c r="P9595" t="s">
        <v>27</v>
      </c>
      <c r="Q9595" t="s">
        <v>41</v>
      </c>
      <c r="R9595" t="s">
        <v>146</v>
      </c>
      <c r="S9595" t="s">
        <v>90</v>
      </c>
    </row>
    <row r="9596" spans="1:19" hidden="1">
      <c r="A9596">
        <v>12380</v>
      </c>
      <c r="B9596" t="s">
        <v>35</v>
      </c>
      <c r="C9596" t="s">
        <v>36</v>
      </c>
      <c r="D9596" t="s">
        <v>51</v>
      </c>
      <c r="E9596" t="s">
        <v>82</v>
      </c>
      <c r="F9596" t="s">
        <v>23</v>
      </c>
      <c r="G9596" t="s">
        <v>333</v>
      </c>
      <c r="H9596" t="s">
        <v>229</v>
      </c>
      <c r="I9596">
        <v>1</v>
      </c>
      <c r="J9596">
        <v>1</v>
      </c>
      <c r="K9596">
        <v>200000</v>
      </c>
      <c r="L9596" t="s">
        <v>25</v>
      </c>
      <c r="M9596" t="s">
        <v>55</v>
      </c>
      <c r="N9596">
        <v>25</v>
      </c>
      <c r="O9596" s="1">
        <v>39601.595925925925</v>
      </c>
      <c r="P9596" t="s">
        <v>27</v>
      </c>
      <c r="Q9596" t="s">
        <v>41</v>
      </c>
      <c r="R9596" t="s">
        <v>89</v>
      </c>
      <c r="S9596" t="s">
        <v>90</v>
      </c>
    </row>
    <row r="9597" spans="1:19" hidden="1">
      <c r="A9597">
        <v>12382</v>
      </c>
      <c r="B9597" t="s">
        <v>19</v>
      </c>
      <c r="C9597" t="s">
        <v>62</v>
      </c>
      <c r="D9597" t="s">
        <v>21</v>
      </c>
      <c r="E9597" t="s">
        <v>22</v>
      </c>
      <c r="F9597" t="s">
        <v>54</v>
      </c>
      <c r="G9597" t="s">
        <v>332</v>
      </c>
      <c r="H9597" t="s">
        <v>229</v>
      </c>
      <c r="I9597">
        <v>1</v>
      </c>
      <c r="J9597">
        <v>1</v>
      </c>
      <c r="K9597">
        <v>285000</v>
      </c>
      <c r="L9597" t="s">
        <v>25</v>
      </c>
      <c r="M9597" t="s">
        <v>55</v>
      </c>
      <c r="N9597">
        <v>10</v>
      </c>
      <c r="O9597" t="s">
        <v>1174</v>
      </c>
      <c r="P9597" t="s">
        <v>27</v>
      </c>
      <c r="Q9597" t="s">
        <v>41</v>
      </c>
      <c r="R9597" t="s">
        <v>29</v>
      </c>
      <c r="S9597" t="s">
        <v>30</v>
      </c>
    </row>
    <row r="9598" spans="1:19" hidden="1">
      <c r="A9598">
        <v>12382</v>
      </c>
      <c r="B9598" t="s">
        <v>19</v>
      </c>
      <c r="C9598" t="s">
        <v>62</v>
      </c>
      <c r="D9598" t="s">
        <v>21</v>
      </c>
      <c r="E9598" t="s">
        <v>22</v>
      </c>
      <c r="F9598" t="s">
        <v>54</v>
      </c>
      <c r="G9598" t="s">
        <v>332</v>
      </c>
      <c r="H9598" t="s">
        <v>229</v>
      </c>
      <c r="I9598">
        <v>1</v>
      </c>
      <c r="J9598">
        <v>1</v>
      </c>
      <c r="K9598">
        <v>285000</v>
      </c>
      <c r="L9598" t="s">
        <v>25</v>
      </c>
      <c r="M9598" t="s">
        <v>55</v>
      </c>
      <c r="N9598">
        <v>10</v>
      </c>
      <c r="O9598" t="s">
        <v>1174</v>
      </c>
      <c r="P9598" t="s">
        <v>27</v>
      </c>
      <c r="Q9598" t="s">
        <v>41</v>
      </c>
      <c r="R9598" t="s">
        <v>76</v>
      </c>
      <c r="S9598" t="s">
        <v>43</v>
      </c>
    </row>
    <row r="9599" spans="1:19" hidden="1">
      <c r="A9599">
        <v>12382</v>
      </c>
      <c r="B9599" t="s">
        <v>19</v>
      </c>
      <c r="C9599" t="s">
        <v>62</v>
      </c>
      <c r="D9599" t="s">
        <v>21</v>
      </c>
      <c r="E9599" t="s">
        <v>22</v>
      </c>
      <c r="F9599" t="s">
        <v>54</v>
      </c>
      <c r="G9599" t="s">
        <v>332</v>
      </c>
      <c r="H9599" t="s">
        <v>229</v>
      </c>
      <c r="I9599">
        <v>1</v>
      </c>
      <c r="J9599">
        <v>1</v>
      </c>
      <c r="K9599">
        <v>285000</v>
      </c>
      <c r="L9599" t="s">
        <v>25</v>
      </c>
      <c r="M9599" t="s">
        <v>55</v>
      </c>
      <c r="N9599">
        <v>10</v>
      </c>
      <c r="O9599" t="s">
        <v>1174</v>
      </c>
      <c r="P9599" t="s">
        <v>27</v>
      </c>
      <c r="Q9599" t="s">
        <v>41</v>
      </c>
      <c r="R9599" t="s">
        <v>255</v>
      </c>
      <c r="S9599" t="s">
        <v>61</v>
      </c>
    </row>
    <row r="9600" spans="1:19" hidden="1">
      <c r="A9600">
        <v>12383</v>
      </c>
      <c r="B9600" t="s">
        <v>50</v>
      </c>
      <c r="C9600" t="s">
        <v>81</v>
      </c>
      <c r="D9600" t="s">
        <v>46</v>
      </c>
      <c r="E9600" t="s">
        <v>22</v>
      </c>
      <c r="F9600" t="s">
        <v>54</v>
      </c>
      <c r="G9600" t="s">
        <v>333</v>
      </c>
      <c r="H9600" t="s">
        <v>229</v>
      </c>
      <c r="I9600">
        <v>1</v>
      </c>
      <c r="J9600">
        <v>1</v>
      </c>
      <c r="K9600">
        <v>320000</v>
      </c>
      <c r="L9600" t="s">
        <v>25</v>
      </c>
      <c r="M9600" t="s">
        <v>55</v>
      </c>
      <c r="N9600">
        <v>4</v>
      </c>
      <c r="O9600" s="1">
        <v>39601.632719907408</v>
      </c>
      <c r="P9600" t="s">
        <v>27</v>
      </c>
      <c r="Q9600" t="s">
        <v>28</v>
      </c>
      <c r="R9600" t="s">
        <v>29</v>
      </c>
      <c r="S9600" t="s">
        <v>30</v>
      </c>
    </row>
    <row r="9601" spans="1:19" hidden="1">
      <c r="A9601">
        <v>12383</v>
      </c>
      <c r="B9601" t="s">
        <v>50</v>
      </c>
      <c r="C9601" t="s">
        <v>81</v>
      </c>
      <c r="D9601" t="s">
        <v>46</v>
      </c>
      <c r="E9601" t="s">
        <v>22</v>
      </c>
      <c r="F9601" t="s">
        <v>54</v>
      </c>
      <c r="G9601" t="s">
        <v>333</v>
      </c>
      <c r="H9601" t="s">
        <v>229</v>
      </c>
      <c r="I9601">
        <v>1</v>
      </c>
      <c r="J9601">
        <v>1</v>
      </c>
      <c r="K9601">
        <v>320000</v>
      </c>
      <c r="L9601" t="s">
        <v>25</v>
      </c>
      <c r="M9601" t="s">
        <v>55</v>
      </c>
      <c r="N9601">
        <v>4</v>
      </c>
      <c r="O9601" s="1">
        <v>39601.632719907408</v>
      </c>
      <c r="P9601" t="s">
        <v>27</v>
      </c>
      <c r="Q9601" t="s">
        <v>28</v>
      </c>
      <c r="R9601" t="s">
        <v>1006</v>
      </c>
      <c r="S9601" t="s">
        <v>30</v>
      </c>
    </row>
    <row r="9602" spans="1:19" hidden="1">
      <c r="A9602">
        <v>12386</v>
      </c>
      <c r="B9602" t="s">
        <v>35</v>
      </c>
      <c r="C9602" t="s">
        <v>36</v>
      </c>
      <c r="D9602" t="s">
        <v>46</v>
      </c>
      <c r="E9602" t="s">
        <v>83</v>
      </c>
      <c r="F9602" t="s">
        <v>38</v>
      </c>
      <c r="G9602" t="s">
        <v>333</v>
      </c>
      <c r="H9602" t="s">
        <v>253</v>
      </c>
      <c r="I9602">
        <v>0</v>
      </c>
      <c r="J9602">
        <v>1</v>
      </c>
      <c r="K9602">
        <v>100000</v>
      </c>
      <c r="L9602" t="s">
        <v>70</v>
      </c>
      <c r="M9602" t="s">
        <v>39</v>
      </c>
      <c r="N9602">
        <v>8</v>
      </c>
      <c r="O9602" s="1">
        <v>39601.707604166666</v>
      </c>
      <c r="P9602" t="s">
        <v>27</v>
      </c>
      <c r="Q9602" t="s">
        <v>41</v>
      </c>
      <c r="R9602" t="s">
        <v>379</v>
      </c>
      <c r="S9602" t="s">
        <v>211</v>
      </c>
    </row>
    <row r="9603" spans="1:19" hidden="1">
      <c r="A9603">
        <v>12386</v>
      </c>
      <c r="B9603" t="s">
        <v>35</v>
      </c>
      <c r="C9603" t="s">
        <v>36</v>
      </c>
      <c r="D9603" t="s">
        <v>46</v>
      </c>
      <c r="E9603" t="s">
        <v>83</v>
      </c>
      <c r="F9603" t="s">
        <v>38</v>
      </c>
      <c r="G9603" t="s">
        <v>333</v>
      </c>
      <c r="H9603" t="s">
        <v>253</v>
      </c>
      <c r="I9603">
        <v>0</v>
      </c>
      <c r="J9603">
        <v>1</v>
      </c>
      <c r="K9603">
        <v>100000</v>
      </c>
      <c r="L9603" t="s">
        <v>70</v>
      </c>
      <c r="M9603" t="s">
        <v>39</v>
      </c>
      <c r="N9603">
        <v>8</v>
      </c>
      <c r="O9603" s="1">
        <v>39601.707604166666</v>
      </c>
      <c r="P9603" t="s">
        <v>27</v>
      </c>
      <c r="Q9603" t="s">
        <v>41</v>
      </c>
      <c r="R9603" t="s">
        <v>249</v>
      </c>
      <c r="S9603" t="s">
        <v>61</v>
      </c>
    </row>
    <row r="9604" spans="1:19" hidden="1">
      <c r="A9604">
        <v>12391</v>
      </c>
      <c r="B9604" t="s">
        <v>50</v>
      </c>
      <c r="C9604" t="s">
        <v>36</v>
      </c>
      <c r="D9604" t="s">
        <v>51</v>
      </c>
      <c r="E9604" t="s">
        <v>82</v>
      </c>
      <c r="F9604" t="s">
        <v>38</v>
      </c>
      <c r="G9604" t="s">
        <v>332</v>
      </c>
      <c r="H9604" t="s">
        <v>229</v>
      </c>
      <c r="I9604">
        <v>1</v>
      </c>
      <c r="J9604">
        <v>1</v>
      </c>
      <c r="K9604">
        <v>440000</v>
      </c>
      <c r="L9604" t="s">
        <v>25</v>
      </c>
      <c r="M9604" t="s">
        <v>73</v>
      </c>
      <c r="N9604">
        <v>19</v>
      </c>
      <c r="O9604" s="1">
        <v>39601.751782407409</v>
      </c>
      <c r="P9604" t="s">
        <v>27</v>
      </c>
      <c r="Q9604" t="s">
        <v>41</v>
      </c>
      <c r="R9604" t="s">
        <v>89</v>
      </c>
      <c r="S9604" t="s">
        <v>90</v>
      </c>
    </row>
    <row r="9605" spans="1:19" hidden="1">
      <c r="A9605">
        <v>12392</v>
      </c>
      <c r="B9605" t="s">
        <v>19</v>
      </c>
      <c r="C9605" t="s">
        <v>36</v>
      </c>
      <c r="D9605" t="s">
        <v>21</v>
      </c>
      <c r="E9605" t="s">
        <v>22</v>
      </c>
      <c r="F9605" t="s">
        <v>38</v>
      </c>
      <c r="G9605" t="s">
        <v>332</v>
      </c>
      <c r="H9605" t="s">
        <v>239</v>
      </c>
      <c r="I9605">
        <v>1</v>
      </c>
      <c r="J9605">
        <v>1</v>
      </c>
      <c r="K9605">
        <v>260000</v>
      </c>
      <c r="L9605" t="s">
        <v>25</v>
      </c>
      <c r="M9605" t="s">
        <v>39</v>
      </c>
      <c r="N9605">
        <v>7</v>
      </c>
      <c r="O9605" s="1">
        <v>39601.758587962962</v>
      </c>
      <c r="P9605" t="s">
        <v>27</v>
      </c>
      <c r="Q9605" t="s">
        <v>41</v>
      </c>
      <c r="R9605" t="s">
        <v>32</v>
      </c>
      <c r="S9605" t="s">
        <v>30</v>
      </c>
    </row>
    <row r="9606" spans="1:19" hidden="1">
      <c r="A9606">
        <v>12396</v>
      </c>
      <c r="B9606" t="s">
        <v>50</v>
      </c>
      <c r="C9606" t="s">
        <v>65</v>
      </c>
      <c r="D9606" t="s">
        <v>21</v>
      </c>
      <c r="E9606" t="s">
        <v>22</v>
      </c>
      <c r="F9606" t="s">
        <v>52</v>
      </c>
      <c r="G9606" t="s">
        <v>332</v>
      </c>
      <c r="H9606" t="s">
        <v>245</v>
      </c>
      <c r="I9606">
        <v>1</v>
      </c>
      <c r="J9606">
        <v>1</v>
      </c>
      <c r="K9606">
        <v>460000</v>
      </c>
      <c r="L9606" t="s">
        <v>70</v>
      </c>
      <c r="M9606" t="s">
        <v>26</v>
      </c>
      <c r="N9606">
        <v>10</v>
      </c>
      <c r="O9606" s="1">
        <v>39601.776319444441</v>
      </c>
      <c r="P9606" t="s">
        <v>27</v>
      </c>
      <c r="Q9606" t="s">
        <v>66</v>
      </c>
      <c r="R9606" t="s">
        <v>1175</v>
      </c>
      <c r="S9606" t="s">
        <v>36</v>
      </c>
    </row>
    <row r="9607" spans="1:19" hidden="1">
      <c r="A9607">
        <v>12396</v>
      </c>
      <c r="B9607" t="s">
        <v>50</v>
      </c>
      <c r="C9607" t="s">
        <v>65</v>
      </c>
      <c r="D9607" t="s">
        <v>21</v>
      </c>
      <c r="E9607" t="s">
        <v>22</v>
      </c>
      <c r="F9607" t="s">
        <v>52</v>
      </c>
      <c r="G9607" t="s">
        <v>332</v>
      </c>
      <c r="H9607" t="s">
        <v>245</v>
      </c>
      <c r="I9607">
        <v>1</v>
      </c>
      <c r="J9607">
        <v>1</v>
      </c>
      <c r="K9607">
        <v>460000</v>
      </c>
      <c r="L9607" t="s">
        <v>70</v>
      </c>
      <c r="M9607" t="s">
        <v>26</v>
      </c>
      <c r="N9607">
        <v>10</v>
      </c>
      <c r="O9607" s="1">
        <v>39601.776319444441</v>
      </c>
      <c r="P9607" t="s">
        <v>53</v>
      </c>
      <c r="Q9607" t="s">
        <v>28</v>
      </c>
      <c r="R9607" t="s">
        <v>1175</v>
      </c>
      <c r="S9607" t="s">
        <v>36</v>
      </c>
    </row>
    <row r="9608" spans="1:19" hidden="1">
      <c r="A9608">
        <v>12398</v>
      </c>
      <c r="B9608" t="s">
        <v>19</v>
      </c>
      <c r="C9608" t="s">
        <v>75</v>
      </c>
      <c r="D9608" t="s">
        <v>46</v>
      </c>
      <c r="E9608" t="s">
        <v>22</v>
      </c>
      <c r="F9608" t="s">
        <v>38</v>
      </c>
      <c r="G9608" t="s">
        <v>332</v>
      </c>
      <c r="H9608" t="s">
        <v>229</v>
      </c>
      <c r="I9608">
        <v>1</v>
      </c>
      <c r="J9608">
        <v>1</v>
      </c>
      <c r="K9608">
        <v>320000</v>
      </c>
      <c r="L9608" t="s">
        <v>70</v>
      </c>
      <c r="M9608" t="s">
        <v>55</v>
      </c>
      <c r="N9608">
        <v>4</v>
      </c>
      <c r="O9608" s="1">
        <v>39601.79519675926</v>
      </c>
      <c r="P9608" t="s">
        <v>27</v>
      </c>
      <c r="Q9608" t="s">
        <v>28</v>
      </c>
      <c r="R9608" t="s">
        <v>105</v>
      </c>
      <c r="S9608" t="s">
        <v>61</v>
      </c>
    </row>
    <row r="9609" spans="1:19" hidden="1">
      <c r="A9609">
        <v>12401</v>
      </c>
      <c r="B9609" t="s">
        <v>50</v>
      </c>
      <c r="C9609" t="s">
        <v>757</v>
      </c>
      <c r="D9609" t="s">
        <v>46</v>
      </c>
      <c r="E9609" t="s">
        <v>22</v>
      </c>
      <c r="F9609" t="s">
        <v>56</v>
      </c>
      <c r="G9609" t="s">
        <v>332</v>
      </c>
      <c r="H9609" t="s">
        <v>229</v>
      </c>
      <c r="I9609">
        <v>1</v>
      </c>
      <c r="J9609">
        <v>1</v>
      </c>
      <c r="K9609">
        <v>290000</v>
      </c>
      <c r="L9609" t="s">
        <v>25</v>
      </c>
      <c r="M9609" t="s">
        <v>47</v>
      </c>
      <c r="N9609">
        <v>3</v>
      </c>
      <c r="O9609" t="s">
        <v>1176</v>
      </c>
      <c r="P9609" t="s">
        <v>27</v>
      </c>
      <c r="Q9609" t="s">
        <v>66</v>
      </c>
      <c r="R9609" t="s">
        <v>249</v>
      </c>
      <c r="S9609" t="s">
        <v>61</v>
      </c>
    </row>
    <row r="9610" spans="1:19" hidden="1">
      <c r="A9610">
        <v>12404</v>
      </c>
      <c r="B9610" t="s">
        <v>19</v>
      </c>
      <c r="C9610" t="s">
        <v>20</v>
      </c>
      <c r="D9610" t="s">
        <v>21</v>
      </c>
      <c r="E9610" t="s">
        <v>22</v>
      </c>
      <c r="F9610" t="s">
        <v>54</v>
      </c>
      <c r="G9610" t="s">
        <v>333</v>
      </c>
      <c r="H9610" t="s">
        <v>229</v>
      </c>
      <c r="I9610">
        <v>1</v>
      </c>
      <c r="J9610">
        <v>1</v>
      </c>
      <c r="K9610">
        <v>230000</v>
      </c>
      <c r="L9610" t="s">
        <v>25</v>
      </c>
      <c r="M9610" t="s">
        <v>39</v>
      </c>
      <c r="N9610">
        <v>8</v>
      </c>
      <c r="O9610" t="s">
        <v>1177</v>
      </c>
      <c r="P9610" t="s">
        <v>27</v>
      </c>
      <c r="Q9610" t="s">
        <v>28</v>
      </c>
      <c r="R9610" t="s">
        <v>29</v>
      </c>
      <c r="S9610" t="s">
        <v>30</v>
      </c>
    </row>
    <row r="9611" spans="1:19" hidden="1">
      <c r="A9611">
        <v>12404</v>
      </c>
      <c r="B9611" t="s">
        <v>19</v>
      </c>
      <c r="C9611" t="s">
        <v>20</v>
      </c>
      <c r="D9611" t="s">
        <v>21</v>
      </c>
      <c r="E9611" t="s">
        <v>22</v>
      </c>
      <c r="F9611" t="s">
        <v>54</v>
      </c>
      <c r="G9611" t="s">
        <v>333</v>
      </c>
      <c r="H9611" t="s">
        <v>229</v>
      </c>
      <c r="I9611">
        <v>1</v>
      </c>
      <c r="J9611">
        <v>1</v>
      </c>
      <c r="K9611">
        <v>230000</v>
      </c>
      <c r="L9611" t="s">
        <v>25</v>
      </c>
      <c r="M9611" t="s">
        <v>39</v>
      </c>
      <c r="N9611">
        <v>8</v>
      </c>
      <c r="O9611" t="s">
        <v>1177</v>
      </c>
      <c r="P9611" t="s">
        <v>27</v>
      </c>
      <c r="Q9611" t="s">
        <v>28</v>
      </c>
      <c r="R9611" t="s">
        <v>103</v>
      </c>
      <c r="S9611" t="s">
        <v>104</v>
      </c>
    </row>
    <row r="9612" spans="1:19" hidden="1">
      <c r="A9612">
        <v>12406</v>
      </c>
      <c r="B9612" t="s">
        <v>19</v>
      </c>
      <c r="C9612" t="s">
        <v>20</v>
      </c>
      <c r="D9612" t="s">
        <v>46</v>
      </c>
      <c r="E9612" t="s">
        <v>22</v>
      </c>
      <c r="F9612" t="s">
        <v>56</v>
      </c>
      <c r="G9612" t="s">
        <v>332</v>
      </c>
      <c r="H9612" t="s">
        <v>229</v>
      </c>
      <c r="I9612">
        <v>1</v>
      </c>
      <c r="J9612">
        <v>1</v>
      </c>
      <c r="K9612">
        <v>260000</v>
      </c>
      <c r="L9612" t="s">
        <v>25</v>
      </c>
      <c r="M9612" t="s">
        <v>55</v>
      </c>
      <c r="N9612">
        <v>7</v>
      </c>
      <c r="O9612" s="1">
        <v>39601.879675925928</v>
      </c>
      <c r="P9612" t="s">
        <v>27</v>
      </c>
      <c r="Q9612" t="s">
        <v>28</v>
      </c>
      <c r="R9612" t="s">
        <v>249</v>
      </c>
      <c r="S9612" t="s">
        <v>61</v>
      </c>
    </row>
    <row r="9613" spans="1:19" hidden="1">
      <c r="A9613">
        <v>12406</v>
      </c>
      <c r="B9613" t="s">
        <v>19</v>
      </c>
      <c r="C9613" t="s">
        <v>20</v>
      </c>
      <c r="D9613" t="s">
        <v>46</v>
      </c>
      <c r="E9613" t="s">
        <v>22</v>
      </c>
      <c r="F9613" t="s">
        <v>56</v>
      </c>
      <c r="G9613" t="s">
        <v>332</v>
      </c>
      <c r="H9613" t="s">
        <v>229</v>
      </c>
      <c r="I9613">
        <v>1</v>
      </c>
      <c r="J9613">
        <v>1</v>
      </c>
      <c r="K9613">
        <v>260000</v>
      </c>
      <c r="L9613" t="s">
        <v>25</v>
      </c>
      <c r="M9613" t="s">
        <v>55</v>
      </c>
      <c r="N9613">
        <v>7</v>
      </c>
      <c r="O9613" s="1">
        <v>39601.879675925928</v>
      </c>
      <c r="P9613" t="s">
        <v>53</v>
      </c>
      <c r="Q9613" t="s">
        <v>66</v>
      </c>
      <c r="R9613" t="s">
        <v>249</v>
      </c>
      <c r="S9613" t="s">
        <v>61</v>
      </c>
    </row>
    <row r="9614" spans="1:19" hidden="1">
      <c r="A9614">
        <v>12407</v>
      </c>
      <c r="B9614" t="s">
        <v>19</v>
      </c>
      <c r="C9614" t="s">
        <v>62</v>
      </c>
      <c r="D9614" t="s">
        <v>21</v>
      </c>
      <c r="E9614" t="s">
        <v>22</v>
      </c>
      <c r="F9614" t="s">
        <v>38</v>
      </c>
      <c r="G9614" t="s">
        <v>332</v>
      </c>
      <c r="H9614" t="s">
        <v>237</v>
      </c>
      <c r="I9614">
        <v>1</v>
      </c>
      <c r="J9614">
        <v>1</v>
      </c>
      <c r="K9614">
        <v>220000</v>
      </c>
      <c r="L9614" t="s">
        <v>25</v>
      </c>
      <c r="M9614" t="s">
        <v>57</v>
      </c>
      <c r="N9614">
        <v>5</v>
      </c>
      <c r="O9614" s="1">
        <v>39601.882997685185</v>
      </c>
      <c r="P9614" t="s">
        <v>27</v>
      </c>
      <c r="Q9614" t="s">
        <v>41</v>
      </c>
      <c r="R9614" t="s">
        <v>249</v>
      </c>
      <c r="S9614" t="s">
        <v>61</v>
      </c>
    </row>
    <row r="9615" spans="1:19" hidden="1">
      <c r="A9615">
        <v>12408</v>
      </c>
      <c r="B9615" t="s">
        <v>35</v>
      </c>
      <c r="C9615" t="s">
        <v>36</v>
      </c>
      <c r="D9615" t="s">
        <v>46</v>
      </c>
      <c r="E9615" t="s">
        <v>22</v>
      </c>
      <c r="F9615" t="s">
        <v>38</v>
      </c>
      <c r="G9615" t="s">
        <v>333</v>
      </c>
      <c r="H9615" t="s">
        <v>233</v>
      </c>
      <c r="I9615">
        <v>1</v>
      </c>
      <c r="J9615">
        <v>1</v>
      </c>
      <c r="K9615">
        <v>170000</v>
      </c>
      <c r="L9615" t="s">
        <v>25</v>
      </c>
      <c r="M9615" t="s">
        <v>39</v>
      </c>
      <c r="N9615">
        <v>5</v>
      </c>
      <c r="O9615" s="1">
        <v>39601.884201388886</v>
      </c>
      <c r="P9615" t="s">
        <v>27</v>
      </c>
      <c r="Q9615" t="s">
        <v>41</v>
      </c>
      <c r="R9615" t="s">
        <v>217</v>
      </c>
      <c r="S9615" t="s">
        <v>90</v>
      </c>
    </row>
    <row r="9616" spans="1:19" hidden="1">
      <c r="A9616">
        <v>12408</v>
      </c>
      <c r="B9616" t="s">
        <v>35</v>
      </c>
      <c r="C9616" t="s">
        <v>36</v>
      </c>
      <c r="D9616" t="s">
        <v>46</v>
      </c>
      <c r="E9616" t="s">
        <v>22</v>
      </c>
      <c r="F9616" t="s">
        <v>38</v>
      </c>
      <c r="G9616" t="s">
        <v>333</v>
      </c>
      <c r="H9616" t="s">
        <v>233</v>
      </c>
      <c r="I9616">
        <v>1</v>
      </c>
      <c r="J9616">
        <v>1</v>
      </c>
      <c r="K9616">
        <v>170000</v>
      </c>
      <c r="L9616" t="s">
        <v>25</v>
      </c>
      <c r="M9616" t="s">
        <v>39</v>
      </c>
      <c r="N9616">
        <v>5</v>
      </c>
      <c r="O9616" s="1">
        <v>39601.884201388886</v>
      </c>
      <c r="P9616" t="s">
        <v>27</v>
      </c>
      <c r="Q9616" t="s">
        <v>41</v>
      </c>
      <c r="R9616" t="s">
        <v>60</v>
      </c>
      <c r="S9616" t="s">
        <v>61</v>
      </c>
    </row>
    <row r="9617" spans="1:19" hidden="1">
      <c r="A9617">
        <v>12409</v>
      </c>
      <c r="B9617" t="s">
        <v>50</v>
      </c>
      <c r="C9617" t="s">
        <v>36</v>
      </c>
      <c r="D9617" t="s">
        <v>21</v>
      </c>
      <c r="E9617" t="s">
        <v>22</v>
      </c>
      <c r="F9617" t="s">
        <v>56</v>
      </c>
      <c r="G9617" t="s">
        <v>332</v>
      </c>
      <c r="H9617" t="s">
        <v>229</v>
      </c>
      <c r="I9617">
        <v>1</v>
      </c>
      <c r="J9617">
        <v>1</v>
      </c>
      <c r="K9617">
        <v>320000</v>
      </c>
      <c r="L9617" t="s">
        <v>25</v>
      </c>
      <c r="M9617" t="s">
        <v>55</v>
      </c>
      <c r="N9617">
        <v>8</v>
      </c>
      <c r="O9617" s="1">
        <v>39601.884745370371</v>
      </c>
      <c r="P9617" t="s">
        <v>27</v>
      </c>
      <c r="Q9617" t="s">
        <v>66</v>
      </c>
      <c r="R9617" t="s">
        <v>1178</v>
      </c>
      <c r="S9617" t="s">
        <v>36</v>
      </c>
    </row>
    <row r="9618" spans="1:19" hidden="1">
      <c r="A9618">
        <v>12409</v>
      </c>
      <c r="B9618" t="s">
        <v>50</v>
      </c>
      <c r="C9618" t="s">
        <v>36</v>
      </c>
      <c r="D9618" t="s">
        <v>21</v>
      </c>
      <c r="E9618" t="s">
        <v>22</v>
      </c>
      <c r="F9618" t="s">
        <v>56</v>
      </c>
      <c r="G9618" t="s">
        <v>332</v>
      </c>
      <c r="H9618" t="s">
        <v>229</v>
      </c>
      <c r="I9618">
        <v>1</v>
      </c>
      <c r="J9618">
        <v>1</v>
      </c>
      <c r="K9618">
        <v>320000</v>
      </c>
      <c r="L9618" t="s">
        <v>25</v>
      </c>
      <c r="M9618" t="s">
        <v>55</v>
      </c>
      <c r="N9618">
        <v>8</v>
      </c>
      <c r="O9618" s="1">
        <v>39601.884745370371</v>
      </c>
      <c r="P9618" t="s">
        <v>53</v>
      </c>
      <c r="Q9618" t="s">
        <v>41</v>
      </c>
      <c r="R9618" t="s">
        <v>1178</v>
      </c>
      <c r="S9618" t="s">
        <v>36</v>
      </c>
    </row>
    <row r="9619" spans="1:19" hidden="1">
      <c r="A9619">
        <v>12411</v>
      </c>
      <c r="B9619" t="s">
        <v>50</v>
      </c>
      <c r="C9619" t="s">
        <v>65</v>
      </c>
      <c r="D9619" t="s">
        <v>21</v>
      </c>
      <c r="E9619" t="s">
        <v>22</v>
      </c>
      <c r="F9619" t="s">
        <v>56</v>
      </c>
      <c r="G9619" t="s">
        <v>332</v>
      </c>
      <c r="H9619" t="s">
        <v>229</v>
      </c>
      <c r="I9619">
        <v>1</v>
      </c>
      <c r="J9619">
        <v>1</v>
      </c>
      <c r="K9619">
        <v>279900</v>
      </c>
      <c r="L9619" t="s">
        <v>25</v>
      </c>
      <c r="M9619" t="s">
        <v>26</v>
      </c>
      <c r="N9619">
        <v>10</v>
      </c>
      <c r="O9619" s="1">
        <v>39601.891076388885</v>
      </c>
      <c r="P9619" t="s">
        <v>27</v>
      </c>
      <c r="Q9619" t="s">
        <v>28</v>
      </c>
      <c r="R9619" t="s">
        <v>249</v>
      </c>
      <c r="S9619" t="s">
        <v>61</v>
      </c>
    </row>
    <row r="9620" spans="1:19" hidden="1">
      <c r="A9620">
        <v>12411</v>
      </c>
      <c r="B9620" t="s">
        <v>50</v>
      </c>
      <c r="C9620" t="s">
        <v>65</v>
      </c>
      <c r="D9620" t="s">
        <v>21</v>
      </c>
      <c r="E9620" t="s">
        <v>22</v>
      </c>
      <c r="F9620" t="s">
        <v>56</v>
      </c>
      <c r="G9620" t="s">
        <v>332</v>
      </c>
      <c r="H9620" t="s">
        <v>229</v>
      </c>
      <c r="I9620">
        <v>1</v>
      </c>
      <c r="J9620">
        <v>1</v>
      </c>
      <c r="K9620">
        <v>279900</v>
      </c>
      <c r="L9620" t="s">
        <v>25</v>
      </c>
      <c r="M9620" t="s">
        <v>26</v>
      </c>
      <c r="N9620">
        <v>10</v>
      </c>
      <c r="O9620" s="1">
        <v>39601.891076388885</v>
      </c>
      <c r="P9620" t="s">
        <v>53</v>
      </c>
      <c r="Q9620" t="s">
        <v>41</v>
      </c>
      <c r="R9620" t="s">
        <v>249</v>
      </c>
      <c r="S9620" t="s">
        <v>61</v>
      </c>
    </row>
    <row r="9621" spans="1:19" hidden="1">
      <c r="A9621">
        <v>12415</v>
      </c>
      <c r="B9621" t="s">
        <v>19</v>
      </c>
      <c r="C9621" t="s">
        <v>20</v>
      </c>
      <c r="D9621" t="s">
        <v>21</v>
      </c>
      <c r="E9621" t="s">
        <v>22</v>
      </c>
      <c r="F9621" t="s">
        <v>38</v>
      </c>
      <c r="G9621" t="s">
        <v>333</v>
      </c>
      <c r="H9621" t="s">
        <v>237</v>
      </c>
      <c r="I9621">
        <v>1</v>
      </c>
      <c r="J9621">
        <v>1</v>
      </c>
      <c r="K9621">
        <v>320000</v>
      </c>
      <c r="L9621" t="s">
        <v>70</v>
      </c>
      <c r="M9621" t="s">
        <v>73</v>
      </c>
      <c r="N9621">
        <v>18</v>
      </c>
      <c r="O9621" s="1">
        <v>39601.997083333335</v>
      </c>
      <c r="P9621" t="s">
        <v>27</v>
      </c>
      <c r="Q9621" t="s">
        <v>41</v>
      </c>
      <c r="R9621" t="s">
        <v>60</v>
      </c>
      <c r="S9621" t="s">
        <v>61</v>
      </c>
    </row>
    <row r="9622" spans="1:19" hidden="1">
      <c r="A9622">
        <v>12416</v>
      </c>
      <c r="B9622" t="s">
        <v>19</v>
      </c>
      <c r="C9622" t="s">
        <v>20</v>
      </c>
      <c r="D9622" t="s">
        <v>46</v>
      </c>
      <c r="E9622" t="s">
        <v>22</v>
      </c>
      <c r="F9622" t="s">
        <v>56</v>
      </c>
      <c r="G9622" t="s">
        <v>332</v>
      </c>
      <c r="H9622" t="s">
        <v>252</v>
      </c>
      <c r="I9622">
        <v>1</v>
      </c>
      <c r="J9622">
        <v>1</v>
      </c>
      <c r="K9622">
        <v>500000</v>
      </c>
      <c r="L9622" t="s">
        <v>25</v>
      </c>
      <c r="M9622" t="s">
        <v>57</v>
      </c>
      <c r="N9622">
        <v>10</v>
      </c>
      <c r="O9622" s="1">
        <v>39602.05945601852</v>
      </c>
      <c r="P9622" t="s">
        <v>27</v>
      </c>
      <c r="Q9622" t="s">
        <v>66</v>
      </c>
      <c r="R9622" t="s">
        <v>128</v>
      </c>
      <c r="S9622" t="s">
        <v>61</v>
      </c>
    </row>
    <row r="9623" spans="1:19" hidden="1">
      <c r="A9623">
        <v>12419</v>
      </c>
      <c r="B9623" t="s">
        <v>35</v>
      </c>
      <c r="C9623" t="s">
        <v>36</v>
      </c>
      <c r="D9623" t="s">
        <v>46</v>
      </c>
      <c r="E9623" t="s">
        <v>125</v>
      </c>
      <c r="F9623" t="s">
        <v>54</v>
      </c>
      <c r="G9623" t="s">
        <v>333</v>
      </c>
      <c r="H9623" t="s">
        <v>245</v>
      </c>
      <c r="I9623">
        <v>1</v>
      </c>
      <c r="J9623">
        <v>1</v>
      </c>
      <c r="K9623">
        <v>140000</v>
      </c>
      <c r="L9623" t="s">
        <v>70</v>
      </c>
      <c r="M9623" t="s">
        <v>73</v>
      </c>
      <c r="N9623">
        <v>6</v>
      </c>
      <c r="O9623" s="1">
        <v>39602.293900462966</v>
      </c>
      <c r="P9623" t="s">
        <v>27</v>
      </c>
      <c r="Q9623" t="s">
        <v>41</v>
      </c>
      <c r="R9623" t="s">
        <v>222</v>
      </c>
      <c r="S9623" t="s">
        <v>68</v>
      </c>
    </row>
    <row r="9624" spans="1:19" hidden="1">
      <c r="A9624">
        <v>12420</v>
      </c>
      <c r="B9624" t="s">
        <v>19</v>
      </c>
      <c r="C9624" t="s">
        <v>62</v>
      </c>
      <c r="D9624" t="s">
        <v>21</v>
      </c>
      <c r="E9624" t="s">
        <v>520</v>
      </c>
      <c r="F9624" t="s">
        <v>23</v>
      </c>
      <c r="G9624" t="s">
        <v>333</v>
      </c>
      <c r="H9624" t="s">
        <v>245</v>
      </c>
      <c r="I9624">
        <v>1</v>
      </c>
      <c r="J9624">
        <v>1</v>
      </c>
      <c r="K9624">
        <v>190000</v>
      </c>
      <c r="L9624" t="s">
        <v>86</v>
      </c>
      <c r="M9624" t="s">
        <v>73</v>
      </c>
      <c r="N9624">
        <v>12</v>
      </c>
      <c r="O9624" t="s">
        <v>1179</v>
      </c>
      <c r="P9624" t="s">
        <v>27</v>
      </c>
      <c r="Q9624" t="s">
        <v>28</v>
      </c>
      <c r="R9624" t="s">
        <v>60</v>
      </c>
      <c r="S9624" t="s">
        <v>61</v>
      </c>
    </row>
    <row r="9625" spans="1:19" hidden="1">
      <c r="A9625">
        <v>12423</v>
      </c>
      <c r="B9625" t="s">
        <v>35</v>
      </c>
      <c r="C9625" t="s">
        <v>36</v>
      </c>
      <c r="D9625" t="s">
        <v>46</v>
      </c>
      <c r="E9625" t="s">
        <v>22</v>
      </c>
      <c r="F9625" t="s">
        <v>23</v>
      </c>
      <c r="G9625" t="s">
        <v>333</v>
      </c>
      <c r="H9625" t="s">
        <v>229</v>
      </c>
      <c r="I9625">
        <v>1</v>
      </c>
      <c r="J9625">
        <v>1</v>
      </c>
      <c r="K9625">
        <v>249600</v>
      </c>
      <c r="L9625" t="s">
        <v>25</v>
      </c>
      <c r="M9625" t="s">
        <v>55</v>
      </c>
      <c r="N9625">
        <v>1</v>
      </c>
      <c r="O9625" s="1">
        <v>39602.423402777778</v>
      </c>
      <c r="P9625" t="s">
        <v>27</v>
      </c>
      <c r="Q9625" t="s">
        <v>28</v>
      </c>
      <c r="R9625" t="s">
        <v>76</v>
      </c>
      <c r="S9625" t="s">
        <v>43</v>
      </c>
    </row>
    <row r="9626" spans="1:19" hidden="1">
      <c r="A9626">
        <v>12423</v>
      </c>
      <c r="B9626" t="s">
        <v>35</v>
      </c>
      <c r="C9626" t="s">
        <v>36</v>
      </c>
      <c r="D9626" t="s">
        <v>46</v>
      </c>
      <c r="E9626" t="s">
        <v>22</v>
      </c>
      <c r="F9626" t="s">
        <v>23</v>
      </c>
      <c r="G9626" t="s">
        <v>333</v>
      </c>
      <c r="H9626" t="s">
        <v>229</v>
      </c>
      <c r="I9626">
        <v>1</v>
      </c>
      <c r="J9626">
        <v>1</v>
      </c>
      <c r="K9626">
        <v>249600</v>
      </c>
      <c r="L9626" t="s">
        <v>25</v>
      </c>
      <c r="M9626" t="s">
        <v>55</v>
      </c>
      <c r="N9626">
        <v>1</v>
      </c>
      <c r="O9626" s="1">
        <v>39602.423402777778</v>
      </c>
      <c r="P9626" t="s">
        <v>53</v>
      </c>
      <c r="Q9626" t="s">
        <v>41</v>
      </c>
      <c r="R9626" t="s">
        <v>76</v>
      </c>
      <c r="S9626" t="s">
        <v>43</v>
      </c>
    </row>
    <row r="9627" spans="1:19" hidden="1">
      <c r="A9627">
        <v>12424</v>
      </c>
      <c r="B9627" t="s">
        <v>19</v>
      </c>
      <c r="C9627" t="s">
        <v>75</v>
      </c>
      <c r="D9627" t="s">
        <v>46</v>
      </c>
      <c r="E9627" t="s">
        <v>115</v>
      </c>
      <c r="F9627" t="s">
        <v>38</v>
      </c>
      <c r="G9627" t="s">
        <v>332</v>
      </c>
      <c r="H9627" t="s">
        <v>235</v>
      </c>
      <c r="I9627">
        <v>1</v>
      </c>
      <c r="J9627">
        <v>1</v>
      </c>
      <c r="K9627">
        <v>300000</v>
      </c>
      <c r="L9627" t="s">
        <v>25</v>
      </c>
      <c r="M9627" t="s">
        <v>57</v>
      </c>
      <c r="N9627">
        <v>5</v>
      </c>
      <c r="O9627" s="1">
        <v>39602.432905092595</v>
      </c>
      <c r="P9627" t="s">
        <v>27</v>
      </c>
      <c r="Q9627" t="s">
        <v>28</v>
      </c>
      <c r="R9627" t="s">
        <v>250</v>
      </c>
      <c r="S9627" t="s">
        <v>61</v>
      </c>
    </row>
    <row r="9628" spans="1:19" hidden="1">
      <c r="A9628">
        <v>12424</v>
      </c>
      <c r="B9628" t="s">
        <v>19</v>
      </c>
      <c r="C9628" t="s">
        <v>75</v>
      </c>
      <c r="D9628" t="s">
        <v>46</v>
      </c>
      <c r="E9628" t="s">
        <v>115</v>
      </c>
      <c r="F9628" t="s">
        <v>38</v>
      </c>
      <c r="G9628" t="s">
        <v>332</v>
      </c>
      <c r="H9628" t="s">
        <v>235</v>
      </c>
      <c r="I9628">
        <v>1</v>
      </c>
      <c r="J9628">
        <v>1</v>
      </c>
      <c r="K9628">
        <v>300000</v>
      </c>
      <c r="L9628" t="s">
        <v>25</v>
      </c>
      <c r="M9628" t="s">
        <v>57</v>
      </c>
      <c r="N9628">
        <v>5</v>
      </c>
      <c r="O9628" s="1">
        <v>39602.432905092595</v>
      </c>
      <c r="P9628" t="s">
        <v>53</v>
      </c>
      <c r="Q9628" t="s">
        <v>41</v>
      </c>
      <c r="R9628" t="s">
        <v>250</v>
      </c>
      <c r="S9628" t="s">
        <v>61</v>
      </c>
    </row>
    <row r="9629" spans="1:19" hidden="1">
      <c r="A9629">
        <v>12427</v>
      </c>
      <c r="B9629" t="s">
        <v>19</v>
      </c>
      <c r="C9629" t="s">
        <v>36</v>
      </c>
      <c r="D9629" t="s">
        <v>21</v>
      </c>
      <c r="E9629" t="s">
        <v>22</v>
      </c>
      <c r="F9629" t="s">
        <v>54</v>
      </c>
      <c r="G9629" t="s">
        <v>333</v>
      </c>
      <c r="H9629" t="s">
        <v>229</v>
      </c>
      <c r="I9629">
        <v>1</v>
      </c>
      <c r="J9629">
        <v>1</v>
      </c>
      <c r="K9629">
        <v>350000</v>
      </c>
      <c r="L9629" t="s">
        <v>25</v>
      </c>
      <c r="M9629" t="s">
        <v>55</v>
      </c>
      <c r="N9629">
        <v>20</v>
      </c>
      <c r="O9629" s="1">
        <v>39602.495798611111</v>
      </c>
      <c r="P9629" t="s">
        <v>27</v>
      </c>
      <c r="Q9629" t="s">
        <v>41</v>
      </c>
      <c r="R9629" t="s">
        <v>263</v>
      </c>
      <c r="S9629" t="s">
        <v>61</v>
      </c>
    </row>
    <row r="9630" spans="1:19" hidden="1">
      <c r="A9630">
        <v>12430</v>
      </c>
      <c r="B9630" t="s">
        <v>19</v>
      </c>
      <c r="C9630" t="s">
        <v>62</v>
      </c>
      <c r="D9630" t="s">
        <v>21</v>
      </c>
      <c r="E9630" t="s">
        <v>22</v>
      </c>
      <c r="F9630" t="s">
        <v>38</v>
      </c>
      <c r="G9630" t="s">
        <v>332</v>
      </c>
      <c r="H9630" t="s">
        <v>246</v>
      </c>
      <c r="I9630">
        <v>0</v>
      </c>
      <c r="J9630">
        <v>1</v>
      </c>
      <c r="K9630">
        <v>216000</v>
      </c>
      <c r="L9630" t="s">
        <v>25</v>
      </c>
      <c r="M9630" t="s">
        <v>39</v>
      </c>
      <c r="N9630">
        <v>14</v>
      </c>
      <c r="O9630" s="1">
        <v>39602.558449074073</v>
      </c>
      <c r="P9630" t="s">
        <v>27</v>
      </c>
      <c r="Q9630" t="s">
        <v>41</v>
      </c>
      <c r="R9630" t="s">
        <v>42</v>
      </c>
      <c r="S9630" t="s">
        <v>43</v>
      </c>
    </row>
    <row r="9631" spans="1:19" hidden="1">
      <c r="A9631">
        <v>12430</v>
      </c>
      <c r="B9631" t="s">
        <v>19</v>
      </c>
      <c r="C9631" t="s">
        <v>62</v>
      </c>
      <c r="D9631" t="s">
        <v>21</v>
      </c>
      <c r="E9631" t="s">
        <v>22</v>
      </c>
      <c r="F9631" t="s">
        <v>38</v>
      </c>
      <c r="G9631" t="s">
        <v>332</v>
      </c>
      <c r="H9631" t="s">
        <v>246</v>
      </c>
      <c r="I9631">
        <v>0</v>
      </c>
      <c r="J9631">
        <v>1</v>
      </c>
      <c r="K9631">
        <v>216000</v>
      </c>
      <c r="L9631" t="s">
        <v>25</v>
      </c>
      <c r="M9631" t="s">
        <v>39</v>
      </c>
      <c r="N9631">
        <v>14</v>
      </c>
      <c r="O9631" s="1">
        <v>39602.558449074073</v>
      </c>
      <c r="P9631" t="s">
        <v>27</v>
      </c>
      <c r="Q9631" t="s">
        <v>41</v>
      </c>
      <c r="R9631" t="s">
        <v>156</v>
      </c>
      <c r="S9631" t="s">
        <v>43</v>
      </c>
    </row>
    <row r="9632" spans="1:19" hidden="1">
      <c r="A9632">
        <v>12431</v>
      </c>
      <c r="B9632" t="s">
        <v>19</v>
      </c>
      <c r="C9632" t="s">
        <v>20</v>
      </c>
      <c r="D9632" t="s">
        <v>21</v>
      </c>
      <c r="E9632" t="s">
        <v>204</v>
      </c>
      <c r="F9632" t="s">
        <v>38</v>
      </c>
      <c r="G9632" t="s">
        <v>332</v>
      </c>
      <c r="H9632" t="s">
        <v>229</v>
      </c>
      <c r="I9632">
        <v>1</v>
      </c>
      <c r="J9632">
        <v>1</v>
      </c>
      <c r="K9632">
        <v>320000</v>
      </c>
      <c r="L9632" t="s">
        <v>25</v>
      </c>
      <c r="M9632" t="s">
        <v>26</v>
      </c>
      <c r="N9632">
        <v>10</v>
      </c>
      <c r="O9632" s="1">
        <v>39602.567847222221</v>
      </c>
      <c r="P9632" t="s">
        <v>27</v>
      </c>
      <c r="Q9632" t="s">
        <v>66</v>
      </c>
      <c r="R9632" t="s">
        <v>29</v>
      </c>
      <c r="S9632" t="s">
        <v>30</v>
      </c>
    </row>
    <row r="9633" spans="1:19" hidden="1">
      <c r="A9633">
        <v>12431</v>
      </c>
      <c r="B9633" t="s">
        <v>19</v>
      </c>
      <c r="C9633" t="s">
        <v>20</v>
      </c>
      <c r="D9633" t="s">
        <v>21</v>
      </c>
      <c r="E9633" t="s">
        <v>204</v>
      </c>
      <c r="F9633" t="s">
        <v>38</v>
      </c>
      <c r="G9633" t="s">
        <v>332</v>
      </c>
      <c r="H9633" t="s">
        <v>229</v>
      </c>
      <c r="I9633">
        <v>1</v>
      </c>
      <c r="J9633">
        <v>1</v>
      </c>
      <c r="K9633">
        <v>320000</v>
      </c>
      <c r="L9633" t="s">
        <v>25</v>
      </c>
      <c r="M9633" t="s">
        <v>26</v>
      </c>
      <c r="N9633">
        <v>10</v>
      </c>
      <c r="O9633" s="1">
        <v>39602.567847222221</v>
      </c>
      <c r="P9633" t="s">
        <v>53</v>
      </c>
      <c r="Q9633" t="s">
        <v>41</v>
      </c>
      <c r="R9633" t="s">
        <v>29</v>
      </c>
      <c r="S9633" t="s">
        <v>30</v>
      </c>
    </row>
    <row r="9634" spans="1:19" hidden="1">
      <c r="A9634">
        <v>12432</v>
      </c>
      <c r="B9634" t="s">
        <v>19</v>
      </c>
      <c r="C9634" t="s">
        <v>62</v>
      </c>
      <c r="D9634" t="s">
        <v>51</v>
      </c>
      <c r="E9634" t="s">
        <v>102</v>
      </c>
      <c r="F9634" t="s">
        <v>52</v>
      </c>
      <c r="G9634" t="s">
        <v>333</v>
      </c>
      <c r="H9634" t="s">
        <v>237</v>
      </c>
      <c r="I9634">
        <v>1</v>
      </c>
      <c r="J9634">
        <v>1</v>
      </c>
      <c r="K9634">
        <v>178000</v>
      </c>
      <c r="L9634" t="s">
        <v>70</v>
      </c>
      <c r="M9634" t="s">
        <v>73</v>
      </c>
      <c r="N9634">
        <v>15</v>
      </c>
      <c r="O9634" s="1">
        <v>39602.592847222222</v>
      </c>
      <c r="P9634" t="s">
        <v>27</v>
      </c>
      <c r="Q9634" t="s">
        <v>41</v>
      </c>
      <c r="R9634" t="s">
        <v>76</v>
      </c>
      <c r="S9634" t="s">
        <v>43</v>
      </c>
    </row>
    <row r="9635" spans="1:19" hidden="1">
      <c r="A9635">
        <v>12432</v>
      </c>
      <c r="B9635" t="s">
        <v>19</v>
      </c>
      <c r="C9635" t="s">
        <v>62</v>
      </c>
      <c r="D9635" t="s">
        <v>51</v>
      </c>
      <c r="E9635" t="s">
        <v>102</v>
      </c>
      <c r="F9635" t="s">
        <v>52</v>
      </c>
      <c r="G9635" t="s">
        <v>333</v>
      </c>
      <c r="H9635" t="s">
        <v>237</v>
      </c>
      <c r="I9635">
        <v>1</v>
      </c>
      <c r="J9635">
        <v>1</v>
      </c>
      <c r="K9635">
        <v>178000</v>
      </c>
      <c r="L9635" t="s">
        <v>70</v>
      </c>
      <c r="M9635" t="s">
        <v>73</v>
      </c>
      <c r="N9635">
        <v>15</v>
      </c>
      <c r="O9635" s="1">
        <v>39602.592847222222</v>
      </c>
      <c r="P9635" t="s">
        <v>27</v>
      </c>
      <c r="Q9635" t="s">
        <v>41</v>
      </c>
      <c r="R9635" t="s">
        <v>255</v>
      </c>
      <c r="S9635" t="s">
        <v>61</v>
      </c>
    </row>
    <row r="9636" spans="1:19" hidden="1">
      <c r="A9636">
        <v>12432</v>
      </c>
      <c r="B9636" t="s">
        <v>19</v>
      </c>
      <c r="C9636" t="s">
        <v>62</v>
      </c>
      <c r="D9636" t="s">
        <v>51</v>
      </c>
      <c r="E9636" t="s">
        <v>102</v>
      </c>
      <c r="F9636" t="s">
        <v>52</v>
      </c>
      <c r="G9636" t="s">
        <v>333</v>
      </c>
      <c r="H9636" t="s">
        <v>237</v>
      </c>
      <c r="I9636">
        <v>1</v>
      </c>
      <c r="J9636">
        <v>1</v>
      </c>
      <c r="K9636">
        <v>178000</v>
      </c>
      <c r="L9636" t="s">
        <v>70</v>
      </c>
      <c r="M9636" t="s">
        <v>73</v>
      </c>
      <c r="N9636">
        <v>15</v>
      </c>
      <c r="O9636" s="1">
        <v>39602.592847222222</v>
      </c>
      <c r="P9636" t="s">
        <v>27</v>
      </c>
      <c r="Q9636" t="s">
        <v>41</v>
      </c>
      <c r="R9636" t="s">
        <v>128</v>
      </c>
      <c r="S9636" t="s">
        <v>61</v>
      </c>
    </row>
    <row r="9637" spans="1:19" hidden="1">
      <c r="A9637">
        <v>12436</v>
      </c>
      <c r="B9637" t="s">
        <v>50</v>
      </c>
      <c r="C9637" t="s">
        <v>65</v>
      </c>
      <c r="D9637" t="s">
        <v>21</v>
      </c>
      <c r="E9637" t="s">
        <v>22</v>
      </c>
      <c r="F9637" t="s">
        <v>38</v>
      </c>
      <c r="G9637" t="s">
        <v>332</v>
      </c>
      <c r="H9637" t="s">
        <v>233</v>
      </c>
      <c r="I9637">
        <v>1</v>
      </c>
      <c r="J9637">
        <v>1</v>
      </c>
      <c r="K9637">
        <v>330000</v>
      </c>
      <c r="L9637" t="s">
        <v>25</v>
      </c>
      <c r="M9637" t="s">
        <v>55</v>
      </c>
      <c r="N9637">
        <v>11</v>
      </c>
      <c r="O9637" s="1">
        <v>39602.728449074071</v>
      </c>
      <c r="P9637" t="s">
        <v>27</v>
      </c>
      <c r="Q9637" t="s">
        <v>66</v>
      </c>
      <c r="R9637" t="s">
        <v>60</v>
      </c>
      <c r="S9637" t="s">
        <v>61</v>
      </c>
    </row>
    <row r="9638" spans="1:19" hidden="1">
      <c r="A9638">
        <v>12436</v>
      </c>
      <c r="B9638" t="s">
        <v>50</v>
      </c>
      <c r="C9638" t="s">
        <v>65</v>
      </c>
      <c r="D9638" t="s">
        <v>21</v>
      </c>
      <c r="E9638" t="s">
        <v>22</v>
      </c>
      <c r="F9638" t="s">
        <v>38</v>
      </c>
      <c r="G9638" t="s">
        <v>332</v>
      </c>
      <c r="H9638" t="s">
        <v>233</v>
      </c>
      <c r="I9638">
        <v>1</v>
      </c>
      <c r="J9638">
        <v>1</v>
      </c>
      <c r="K9638">
        <v>330000</v>
      </c>
      <c r="L9638" t="s">
        <v>25</v>
      </c>
      <c r="M9638" t="s">
        <v>55</v>
      </c>
      <c r="N9638">
        <v>11</v>
      </c>
      <c r="O9638" s="1">
        <v>39602.728449074071</v>
      </c>
      <c r="P9638" t="s">
        <v>34</v>
      </c>
      <c r="Q9638" t="s">
        <v>41</v>
      </c>
      <c r="R9638" t="s">
        <v>60</v>
      </c>
      <c r="S9638" t="s">
        <v>61</v>
      </c>
    </row>
    <row r="9639" spans="1:19" hidden="1">
      <c r="A9639">
        <v>12439</v>
      </c>
      <c r="B9639" t="s">
        <v>35</v>
      </c>
      <c r="C9639" t="s">
        <v>36</v>
      </c>
      <c r="D9639" t="s">
        <v>46</v>
      </c>
      <c r="E9639" t="s">
        <v>22</v>
      </c>
      <c r="F9639" t="s">
        <v>38</v>
      </c>
      <c r="G9639" t="s">
        <v>332</v>
      </c>
      <c r="H9639" t="s">
        <v>229</v>
      </c>
      <c r="I9639">
        <v>1</v>
      </c>
      <c r="J9639">
        <v>1</v>
      </c>
      <c r="K9639">
        <v>320000</v>
      </c>
      <c r="L9639" t="s">
        <v>25</v>
      </c>
      <c r="M9639" t="s">
        <v>55</v>
      </c>
      <c r="N9639">
        <v>3</v>
      </c>
      <c r="O9639" s="1">
        <v>39602.901898148149</v>
      </c>
      <c r="P9639" t="s">
        <v>27</v>
      </c>
      <c r="Q9639" t="s">
        <v>28</v>
      </c>
      <c r="R9639" t="s">
        <v>32</v>
      </c>
      <c r="S9639" t="s">
        <v>30</v>
      </c>
    </row>
    <row r="9640" spans="1:19" hidden="1">
      <c r="A9640">
        <v>12441</v>
      </c>
      <c r="B9640" t="s">
        <v>35</v>
      </c>
      <c r="C9640" t="s">
        <v>36</v>
      </c>
      <c r="D9640" t="s">
        <v>46</v>
      </c>
      <c r="E9640" t="s">
        <v>22</v>
      </c>
      <c r="F9640" t="s">
        <v>54</v>
      </c>
      <c r="G9640" t="s">
        <v>333</v>
      </c>
      <c r="H9640" t="s">
        <v>229</v>
      </c>
      <c r="I9640">
        <v>0</v>
      </c>
      <c r="J9640">
        <v>1</v>
      </c>
      <c r="K9640">
        <v>120000</v>
      </c>
      <c r="L9640" t="s">
        <v>25</v>
      </c>
      <c r="M9640" t="s">
        <v>57</v>
      </c>
      <c r="N9640">
        <v>4</v>
      </c>
      <c r="O9640" s="1">
        <v>39602.959201388891</v>
      </c>
      <c r="P9640" t="s">
        <v>27</v>
      </c>
      <c r="Q9640" t="s">
        <v>41</v>
      </c>
      <c r="R9640" t="s">
        <v>263</v>
      </c>
      <c r="S9640" t="s">
        <v>61</v>
      </c>
    </row>
    <row r="9641" spans="1:19" hidden="1">
      <c r="A9641">
        <v>12441</v>
      </c>
      <c r="B9641" t="s">
        <v>35</v>
      </c>
      <c r="C9641" t="s">
        <v>36</v>
      </c>
      <c r="D9641" t="s">
        <v>46</v>
      </c>
      <c r="E9641" t="s">
        <v>22</v>
      </c>
      <c r="F9641" t="s">
        <v>54</v>
      </c>
      <c r="G9641" t="s">
        <v>333</v>
      </c>
      <c r="H9641" t="s">
        <v>229</v>
      </c>
      <c r="I9641">
        <v>0</v>
      </c>
      <c r="J9641">
        <v>1</v>
      </c>
      <c r="K9641">
        <v>120000</v>
      </c>
      <c r="L9641" t="s">
        <v>25</v>
      </c>
      <c r="M9641" t="s">
        <v>57</v>
      </c>
      <c r="N9641">
        <v>4</v>
      </c>
      <c r="O9641" s="1">
        <v>39602.959201388891</v>
      </c>
      <c r="P9641" t="s">
        <v>27</v>
      </c>
      <c r="Q9641" t="s">
        <v>41</v>
      </c>
      <c r="R9641" t="s">
        <v>185</v>
      </c>
      <c r="S9641" t="s">
        <v>61</v>
      </c>
    </row>
    <row r="9642" spans="1:19" hidden="1">
      <c r="A9642">
        <v>12442</v>
      </c>
      <c r="B9642" t="s">
        <v>19</v>
      </c>
      <c r="C9642" t="s">
        <v>62</v>
      </c>
      <c r="D9642" t="s">
        <v>21</v>
      </c>
      <c r="E9642" t="s">
        <v>1180</v>
      </c>
      <c r="F9642" t="s">
        <v>52</v>
      </c>
      <c r="G9642" t="s">
        <v>333</v>
      </c>
      <c r="H9642" t="s">
        <v>237</v>
      </c>
      <c r="I9642">
        <v>1</v>
      </c>
      <c r="J9642">
        <v>1</v>
      </c>
      <c r="K9642">
        <v>350000</v>
      </c>
      <c r="L9642" t="s">
        <v>25</v>
      </c>
      <c r="M9642" t="s">
        <v>39</v>
      </c>
      <c r="N9642">
        <v>7</v>
      </c>
      <c r="O9642" s="1">
        <v>39603.386932870373</v>
      </c>
      <c r="P9642" t="s">
        <v>53</v>
      </c>
      <c r="Q9642" t="s">
        <v>28</v>
      </c>
      <c r="R9642" t="s">
        <v>1007</v>
      </c>
      <c r="S9642" t="s">
        <v>30</v>
      </c>
    </row>
    <row r="9643" spans="1:19" hidden="1">
      <c r="A9643">
        <v>12443</v>
      </c>
      <c r="B9643" t="s">
        <v>35</v>
      </c>
      <c r="C9643" t="s">
        <v>36</v>
      </c>
      <c r="D9643" t="s">
        <v>46</v>
      </c>
      <c r="E9643" t="s">
        <v>22</v>
      </c>
      <c r="F9643" t="s">
        <v>54</v>
      </c>
      <c r="G9643" t="s">
        <v>333</v>
      </c>
      <c r="H9643" t="s">
        <v>229</v>
      </c>
      <c r="I9643">
        <v>0</v>
      </c>
      <c r="J9643">
        <v>1</v>
      </c>
      <c r="K9643">
        <v>300000</v>
      </c>
      <c r="L9643" t="s">
        <v>25</v>
      </c>
      <c r="M9643" t="s">
        <v>55</v>
      </c>
      <c r="N9643">
        <v>4</v>
      </c>
      <c r="O9643" s="1">
        <v>39603.496203703704</v>
      </c>
      <c r="P9643" t="s">
        <v>27</v>
      </c>
      <c r="Q9643" t="s">
        <v>28</v>
      </c>
      <c r="R9643" t="s">
        <v>128</v>
      </c>
      <c r="S9643" t="s">
        <v>61</v>
      </c>
    </row>
    <row r="9644" spans="1:19" hidden="1">
      <c r="A9644">
        <v>12443</v>
      </c>
      <c r="B9644" t="s">
        <v>35</v>
      </c>
      <c r="C9644" t="s">
        <v>36</v>
      </c>
      <c r="D9644" t="s">
        <v>46</v>
      </c>
      <c r="E9644" t="s">
        <v>22</v>
      </c>
      <c r="F9644" t="s">
        <v>54</v>
      </c>
      <c r="G9644" t="s">
        <v>333</v>
      </c>
      <c r="H9644" t="s">
        <v>229</v>
      </c>
      <c r="I9644">
        <v>0</v>
      </c>
      <c r="J9644">
        <v>1</v>
      </c>
      <c r="K9644">
        <v>300000</v>
      </c>
      <c r="L9644" t="s">
        <v>25</v>
      </c>
      <c r="M9644" t="s">
        <v>55</v>
      </c>
      <c r="N9644">
        <v>4</v>
      </c>
      <c r="O9644" s="1">
        <v>39603.496203703704</v>
      </c>
      <c r="P9644" t="s">
        <v>27</v>
      </c>
      <c r="Q9644" t="s">
        <v>28</v>
      </c>
      <c r="R9644" t="s">
        <v>76</v>
      </c>
      <c r="S9644" t="s">
        <v>43</v>
      </c>
    </row>
    <row r="9645" spans="1:19" hidden="1">
      <c r="A9645">
        <v>12443</v>
      </c>
      <c r="B9645" t="s">
        <v>35</v>
      </c>
      <c r="C9645" t="s">
        <v>36</v>
      </c>
      <c r="D9645" t="s">
        <v>46</v>
      </c>
      <c r="E9645" t="s">
        <v>22</v>
      </c>
      <c r="F9645" t="s">
        <v>54</v>
      </c>
      <c r="G9645" t="s">
        <v>333</v>
      </c>
      <c r="H9645" t="s">
        <v>229</v>
      </c>
      <c r="I9645">
        <v>0</v>
      </c>
      <c r="J9645">
        <v>1</v>
      </c>
      <c r="K9645">
        <v>300000</v>
      </c>
      <c r="L9645" t="s">
        <v>25</v>
      </c>
      <c r="M9645" t="s">
        <v>55</v>
      </c>
      <c r="N9645">
        <v>4</v>
      </c>
      <c r="O9645" s="1">
        <v>39603.496203703704</v>
      </c>
      <c r="P9645" t="s">
        <v>27</v>
      </c>
      <c r="Q9645" t="s">
        <v>28</v>
      </c>
      <c r="R9645" t="s">
        <v>430</v>
      </c>
      <c r="S9645" t="s">
        <v>104</v>
      </c>
    </row>
    <row r="9646" spans="1:19" hidden="1">
      <c r="A9646">
        <v>12445</v>
      </c>
      <c r="B9646" t="s">
        <v>19</v>
      </c>
      <c r="C9646" t="s">
        <v>62</v>
      </c>
      <c r="D9646" t="s">
        <v>21</v>
      </c>
      <c r="E9646" t="s">
        <v>22</v>
      </c>
      <c r="F9646" t="s">
        <v>38</v>
      </c>
      <c r="G9646" t="s">
        <v>333</v>
      </c>
      <c r="H9646" t="s">
        <v>251</v>
      </c>
      <c r="I9646">
        <v>1</v>
      </c>
      <c r="J9646">
        <v>1</v>
      </c>
      <c r="K9646">
        <v>320000</v>
      </c>
      <c r="L9646" t="s">
        <v>70</v>
      </c>
      <c r="M9646" t="s">
        <v>39</v>
      </c>
      <c r="N9646">
        <v>6</v>
      </c>
      <c r="O9646" s="1">
        <v>39603.514745370368</v>
      </c>
      <c r="P9646" t="s">
        <v>27</v>
      </c>
      <c r="Q9646" t="s">
        <v>28</v>
      </c>
      <c r="R9646" t="s">
        <v>379</v>
      </c>
      <c r="S9646" t="s">
        <v>211</v>
      </c>
    </row>
    <row r="9647" spans="1:19" hidden="1">
      <c r="A9647">
        <v>12451</v>
      </c>
      <c r="B9647" t="s">
        <v>19</v>
      </c>
      <c r="C9647" t="s">
        <v>36</v>
      </c>
      <c r="D9647" t="s">
        <v>46</v>
      </c>
      <c r="E9647" t="s">
        <v>22</v>
      </c>
      <c r="F9647" t="s">
        <v>54</v>
      </c>
      <c r="G9647" t="s">
        <v>333</v>
      </c>
      <c r="H9647" t="s">
        <v>229</v>
      </c>
      <c r="I9647">
        <v>1</v>
      </c>
      <c r="J9647">
        <v>1</v>
      </c>
      <c r="K9647">
        <v>220000</v>
      </c>
      <c r="L9647" t="s">
        <v>25</v>
      </c>
      <c r="M9647" t="s">
        <v>26</v>
      </c>
      <c r="N9647">
        <v>2</v>
      </c>
      <c r="O9647" s="1">
        <v>39604.428101851852</v>
      </c>
      <c r="P9647" t="s">
        <v>53</v>
      </c>
      <c r="Q9647" t="s">
        <v>41</v>
      </c>
      <c r="R9647" t="s">
        <v>29</v>
      </c>
      <c r="S9647" t="s">
        <v>30</v>
      </c>
    </row>
    <row r="9648" spans="1:19" hidden="1">
      <c r="A9648">
        <v>12451</v>
      </c>
      <c r="B9648" t="s">
        <v>19</v>
      </c>
      <c r="C9648" t="s">
        <v>36</v>
      </c>
      <c r="D9648" t="s">
        <v>46</v>
      </c>
      <c r="E9648" t="s">
        <v>22</v>
      </c>
      <c r="F9648" t="s">
        <v>54</v>
      </c>
      <c r="G9648" t="s">
        <v>333</v>
      </c>
      <c r="H9648" t="s">
        <v>229</v>
      </c>
      <c r="I9648">
        <v>1</v>
      </c>
      <c r="J9648">
        <v>1</v>
      </c>
      <c r="K9648">
        <v>220000</v>
      </c>
      <c r="L9648" t="s">
        <v>25</v>
      </c>
      <c r="M9648" t="s">
        <v>26</v>
      </c>
      <c r="N9648">
        <v>2</v>
      </c>
      <c r="O9648" s="1">
        <v>39604.428101851852</v>
      </c>
      <c r="P9648" t="s">
        <v>53</v>
      </c>
      <c r="Q9648" t="s">
        <v>41</v>
      </c>
      <c r="R9648" t="s">
        <v>60</v>
      </c>
      <c r="S9648" t="s">
        <v>61</v>
      </c>
    </row>
    <row r="9649" spans="1:19" hidden="1">
      <c r="A9649">
        <v>12455</v>
      </c>
      <c r="B9649" t="s">
        <v>50</v>
      </c>
      <c r="C9649" t="s">
        <v>69</v>
      </c>
      <c r="D9649" t="s">
        <v>46</v>
      </c>
      <c r="E9649" t="s">
        <v>108</v>
      </c>
      <c r="F9649" t="s">
        <v>52</v>
      </c>
      <c r="G9649" t="s">
        <v>333</v>
      </c>
      <c r="H9649" t="s">
        <v>227</v>
      </c>
      <c r="I9649">
        <v>1</v>
      </c>
      <c r="J9649">
        <v>1</v>
      </c>
      <c r="K9649">
        <v>57000</v>
      </c>
      <c r="L9649" t="s">
        <v>25</v>
      </c>
      <c r="M9649" t="s">
        <v>39</v>
      </c>
      <c r="N9649">
        <v>8</v>
      </c>
      <c r="O9649" s="1">
        <v>39604.972673611112</v>
      </c>
      <c r="P9649" t="s">
        <v>27</v>
      </c>
      <c r="Q9649" t="s">
        <v>28</v>
      </c>
      <c r="R9649" t="s">
        <v>29</v>
      </c>
      <c r="S9649" t="s">
        <v>30</v>
      </c>
    </row>
    <row r="9650" spans="1:19" hidden="1">
      <c r="A9650">
        <v>12455</v>
      </c>
      <c r="B9650" t="s">
        <v>50</v>
      </c>
      <c r="C9650" t="s">
        <v>69</v>
      </c>
      <c r="D9650" t="s">
        <v>46</v>
      </c>
      <c r="E9650" t="s">
        <v>108</v>
      </c>
      <c r="F9650" t="s">
        <v>52</v>
      </c>
      <c r="G9650" t="s">
        <v>333</v>
      </c>
      <c r="H9650" t="s">
        <v>227</v>
      </c>
      <c r="I9650">
        <v>1</v>
      </c>
      <c r="J9650">
        <v>1</v>
      </c>
      <c r="K9650">
        <v>57000</v>
      </c>
      <c r="L9650" t="s">
        <v>25</v>
      </c>
      <c r="M9650" t="s">
        <v>39</v>
      </c>
      <c r="N9650">
        <v>8</v>
      </c>
      <c r="O9650" s="1">
        <v>39604.972673611112</v>
      </c>
      <c r="P9650" t="s">
        <v>27</v>
      </c>
      <c r="Q9650" t="s">
        <v>28</v>
      </c>
      <c r="R9650" t="s">
        <v>31</v>
      </c>
      <c r="S9650" t="s">
        <v>30</v>
      </c>
    </row>
    <row r="9651" spans="1:19" hidden="1">
      <c r="A9651">
        <v>12455</v>
      </c>
      <c r="B9651" t="s">
        <v>50</v>
      </c>
      <c r="C9651" t="s">
        <v>69</v>
      </c>
      <c r="D9651" t="s">
        <v>46</v>
      </c>
      <c r="E9651" t="s">
        <v>108</v>
      </c>
      <c r="F9651" t="s">
        <v>52</v>
      </c>
      <c r="G9651" t="s">
        <v>333</v>
      </c>
      <c r="H9651" t="s">
        <v>227</v>
      </c>
      <c r="I9651">
        <v>1</v>
      </c>
      <c r="J9651">
        <v>1</v>
      </c>
      <c r="K9651">
        <v>57000</v>
      </c>
      <c r="L9651" t="s">
        <v>25</v>
      </c>
      <c r="M9651" t="s">
        <v>39</v>
      </c>
      <c r="N9651">
        <v>8</v>
      </c>
      <c r="O9651" s="1">
        <v>39604.972673611112</v>
      </c>
      <c r="P9651" t="s">
        <v>27</v>
      </c>
      <c r="Q9651" t="s">
        <v>28</v>
      </c>
      <c r="R9651" t="s">
        <v>32</v>
      </c>
      <c r="S9651" t="s">
        <v>30</v>
      </c>
    </row>
    <row r="9652" spans="1:19" hidden="1">
      <c r="A9652">
        <v>12455</v>
      </c>
      <c r="B9652" t="s">
        <v>50</v>
      </c>
      <c r="C9652" t="s">
        <v>69</v>
      </c>
      <c r="D9652" t="s">
        <v>46</v>
      </c>
      <c r="E9652" t="s">
        <v>108</v>
      </c>
      <c r="F9652" t="s">
        <v>52</v>
      </c>
      <c r="G9652" t="s">
        <v>333</v>
      </c>
      <c r="H9652" t="s">
        <v>227</v>
      </c>
      <c r="I9652">
        <v>1</v>
      </c>
      <c r="J9652">
        <v>1</v>
      </c>
      <c r="K9652">
        <v>57000</v>
      </c>
      <c r="L9652" t="s">
        <v>25</v>
      </c>
      <c r="M9652" t="s">
        <v>39</v>
      </c>
      <c r="N9652">
        <v>8</v>
      </c>
      <c r="O9652" s="1">
        <v>39604.972673611112</v>
      </c>
      <c r="P9652" t="s">
        <v>27</v>
      </c>
      <c r="Q9652" t="s">
        <v>28</v>
      </c>
      <c r="R9652" t="s">
        <v>33</v>
      </c>
      <c r="S9652" t="s">
        <v>30</v>
      </c>
    </row>
    <row r="9653" spans="1:19" hidden="1">
      <c r="A9653">
        <v>12459</v>
      </c>
      <c r="B9653" t="s">
        <v>50</v>
      </c>
      <c r="C9653" t="s">
        <v>65</v>
      </c>
      <c r="D9653" t="s">
        <v>51</v>
      </c>
      <c r="E9653" t="s">
        <v>22</v>
      </c>
      <c r="F9653" t="s">
        <v>56</v>
      </c>
      <c r="G9653" t="s">
        <v>332</v>
      </c>
      <c r="H9653" t="s">
        <v>237</v>
      </c>
      <c r="I9653">
        <v>1</v>
      </c>
      <c r="J9653">
        <v>1</v>
      </c>
      <c r="K9653">
        <v>323500</v>
      </c>
      <c r="L9653" t="s">
        <v>70</v>
      </c>
      <c r="M9653" t="s">
        <v>73</v>
      </c>
      <c r="N9653">
        <v>16</v>
      </c>
      <c r="O9653" s="1">
        <v>39605.545011574075</v>
      </c>
      <c r="P9653" t="s">
        <v>27</v>
      </c>
      <c r="Q9653" t="s">
        <v>28</v>
      </c>
      <c r="R9653" t="s">
        <v>60</v>
      </c>
      <c r="S9653" t="s">
        <v>61</v>
      </c>
    </row>
    <row r="9654" spans="1:19" hidden="1">
      <c r="A9654">
        <v>12463</v>
      </c>
      <c r="B9654" t="s">
        <v>19</v>
      </c>
      <c r="C9654" t="s">
        <v>20</v>
      </c>
      <c r="D9654" t="s">
        <v>46</v>
      </c>
      <c r="E9654" t="s">
        <v>204</v>
      </c>
      <c r="F9654" t="s">
        <v>38</v>
      </c>
      <c r="G9654" t="s">
        <v>332</v>
      </c>
      <c r="H9654" t="s">
        <v>229</v>
      </c>
      <c r="I9654">
        <v>1</v>
      </c>
      <c r="J9654">
        <v>1</v>
      </c>
      <c r="K9654">
        <v>200000</v>
      </c>
      <c r="L9654" t="s">
        <v>25</v>
      </c>
      <c r="M9654" t="s">
        <v>39</v>
      </c>
      <c r="N9654">
        <v>2</v>
      </c>
      <c r="O9654" s="1">
        <v>39606.608240740738</v>
      </c>
      <c r="P9654" t="s">
        <v>27</v>
      </c>
      <c r="Q9654" t="s">
        <v>41</v>
      </c>
      <c r="R9654" t="s">
        <v>29</v>
      </c>
      <c r="S9654" t="s">
        <v>30</v>
      </c>
    </row>
    <row r="9655" spans="1:19" hidden="1">
      <c r="A9655">
        <v>12463</v>
      </c>
      <c r="B9655" t="s">
        <v>19</v>
      </c>
      <c r="C9655" t="s">
        <v>20</v>
      </c>
      <c r="D9655" t="s">
        <v>46</v>
      </c>
      <c r="E9655" t="s">
        <v>204</v>
      </c>
      <c r="F9655" t="s">
        <v>38</v>
      </c>
      <c r="G9655" t="s">
        <v>332</v>
      </c>
      <c r="H9655" t="s">
        <v>229</v>
      </c>
      <c r="I9655">
        <v>1</v>
      </c>
      <c r="J9655">
        <v>1</v>
      </c>
      <c r="K9655">
        <v>200000</v>
      </c>
      <c r="L9655" t="s">
        <v>25</v>
      </c>
      <c r="M9655" t="s">
        <v>39</v>
      </c>
      <c r="N9655">
        <v>2</v>
      </c>
      <c r="O9655" s="1">
        <v>39606.608240740738</v>
      </c>
      <c r="P9655" t="s">
        <v>53</v>
      </c>
      <c r="Q9655" t="s">
        <v>28</v>
      </c>
      <c r="R9655" t="s">
        <v>29</v>
      </c>
      <c r="S9655" t="s">
        <v>30</v>
      </c>
    </row>
    <row r="9656" spans="1:19" hidden="1">
      <c r="A9656">
        <v>12464</v>
      </c>
      <c r="B9656" t="s">
        <v>19</v>
      </c>
      <c r="C9656" t="s">
        <v>75</v>
      </c>
      <c r="D9656" t="s">
        <v>46</v>
      </c>
      <c r="E9656" t="s">
        <v>22</v>
      </c>
      <c r="F9656" t="s">
        <v>54</v>
      </c>
      <c r="G9656" t="s">
        <v>333</v>
      </c>
      <c r="H9656" t="s">
        <v>229</v>
      </c>
      <c r="I9656">
        <v>1</v>
      </c>
      <c r="J9656">
        <v>1</v>
      </c>
      <c r="K9656">
        <v>370000</v>
      </c>
      <c r="L9656" t="s">
        <v>70</v>
      </c>
      <c r="M9656" t="s">
        <v>47</v>
      </c>
      <c r="N9656">
        <v>5</v>
      </c>
      <c r="O9656" s="1">
        <v>39606.760613425926</v>
      </c>
      <c r="P9656" t="s">
        <v>27</v>
      </c>
      <c r="Q9656" t="s">
        <v>28</v>
      </c>
      <c r="R9656" t="s">
        <v>249</v>
      </c>
      <c r="S9656" t="s">
        <v>61</v>
      </c>
    </row>
    <row r="9657" spans="1:19" hidden="1">
      <c r="A9657">
        <v>12464</v>
      </c>
      <c r="B9657" t="s">
        <v>19</v>
      </c>
      <c r="C9657" t="s">
        <v>75</v>
      </c>
      <c r="D9657" t="s">
        <v>46</v>
      </c>
      <c r="E9657" t="s">
        <v>22</v>
      </c>
      <c r="F9657" t="s">
        <v>54</v>
      </c>
      <c r="G9657" t="s">
        <v>333</v>
      </c>
      <c r="H9657" t="s">
        <v>229</v>
      </c>
      <c r="I9657">
        <v>1</v>
      </c>
      <c r="J9657">
        <v>1</v>
      </c>
      <c r="K9657">
        <v>370000</v>
      </c>
      <c r="L9657" t="s">
        <v>70</v>
      </c>
      <c r="M9657" t="s">
        <v>47</v>
      </c>
      <c r="N9657">
        <v>5</v>
      </c>
      <c r="O9657" s="1">
        <v>39606.760613425926</v>
      </c>
      <c r="P9657" t="s">
        <v>27</v>
      </c>
      <c r="Q9657" t="s">
        <v>28</v>
      </c>
      <c r="R9657" t="s">
        <v>250</v>
      </c>
      <c r="S9657" t="s">
        <v>61</v>
      </c>
    </row>
    <row r="9658" spans="1:19" hidden="1">
      <c r="A9658">
        <v>12465</v>
      </c>
      <c r="B9658" t="s">
        <v>19</v>
      </c>
      <c r="C9658" t="s">
        <v>20</v>
      </c>
      <c r="D9658" t="s">
        <v>46</v>
      </c>
      <c r="E9658" t="s">
        <v>22</v>
      </c>
      <c r="F9658" t="s">
        <v>56</v>
      </c>
      <c r="G9658" t="s">
        <v>333</v>
      </c>
      <c r="H9658" t="s">
        <v>229</v>
      </c>
      <c r="I9658">
        <v>1</v>
      </c>
      <c r="J9658">
        <v>1</v>
      </c>
      <c r="K9658">
        <v>255000</v>
      </c>
      <c r="L9658" t="s">
        <v>25</v>
      </c>
      <c r="M9658" t="s">
        <v>39</v>
      </c>
      <c r="N9658">
        <v>5</v>
      </c>
      <c r="O9658" s="1">
        <v>39606.794618055559</v>
      </c>
      <c r="P9658" t="s">
        <v>27</v>
      </c>
      <c r="Q9658" t="s">
        <v>41</v>
      </c>
      <c r="R9658" t="s">
        <v>76</v>
      </c>
      <c r="S9658" t="s">
        <v>43</v>
      </c>
    </row>
    <row r="9659" spans="1:19" hidden="1">
      <c r="A9659">
        <v>12465</v>
      </c>
      <c r="B9659" t="s">
        <v>19</v>
      </c>
      <c r="C9659" t="s">
        <v>20</v>
      </c>
      <c r="D9659" t="s">
        <v>46</v>
      </c>
      <c r="E9659" t="s">
        <v>22</v>
      </c>
      <c r="F9659" t="s">
        <v>56</v>
      </c>
      <c r="G9659" t="s">
        <v>333</v>
      </c>
      <c r="H9659" t="s">
        <v>229</v>
      </c>
      <c r="I9659">
        <v>1</v>
      </c>
      <c r="J9659">
        <v>1</v>
      </c>
      <c r="K9659">
        <v>255000</v>
      </c>
      <c r="L9659" t="s">
        <v>25</v>
      </c>
      <c r="M9659" t="s">
        <v>39</v>
      </c>
      <c r="N9659">
        <v>5</v>
      </c>
      <c r="O9659" s="1">
        <v>39606.794618055559</v>
      </c>
      <c r="P9659" t="s">
        <v>27</v>
      </c>
      <c r="Q9659" t="s">
        <v>41</v>
      </c>
      <c r="R9659" t="s">
        <v>128</v>
      </c>
      <c r="S9659" t="s">
        <v>61</v>
      </c>
    </row>
    <row r="9660" spans="1:19" hidden="1">
      <c r="A9660">
        <v>12466</v>
      </c>
      <c r="B9660" t="s">
        <v>50</v>
      </c>
      <c r="C9660" t="s">
        <v>757</v>
      </c>
      <c r="D9660" t="s">
        <v>46</v>
      </c>
      <c r="E9660" t="s">
        <v>22</v>
      </c>
      <c r="F9660" t="s">
        <v>56</v>
      </c>
      <c r="G9660" t="s">
        <v>332</v>
      </c>
      <c r="H9660" t="s">
        <v>229</v>
      </c>
      <c r="I9660">
        <v>0</v>
      </c>
      <c r="J9660">
        <v>1</v>
      </c>
      <c r="K9660">
        <v>230000</v>
      </c>
      <c r="L9660" t="s">
        <v>25</v>
      </c>
      <c r="M9660" t="s">
        <v>55</v>
      </c>
      <c r="N9660">
        <v>2</v>
      </c>
      <c r="O9660" s="1">
        <v>39606.929872685185</v>
      </c>
      <c r="P9660" t="s">
        <v>27</v>
      </c>
      <c r="Q9660" t="s">
        <v>28</v>
      </c>
      <c r="R9660" t="s">
        <v>29</v>
      </c>
      <c r="S9660" t="s">
        <v>30</v>
      </c>
    </row>
    <row r="9661" spans="1:19" hidden="1">
      <c r="A9661">
        <v>12470</v>
      </c>
      <c r="B9661" t="s">
        <v>19</v>
      </c>
      <c r="C9661" t="s">
        <v>20</v>
      </c>
      <c r="D9661" t="s">
        <v>46</v>
      </c>
      <c r="E9661" t="s">
        <v>22</v>
      </c>
      <c r="F9661" t="s">
        <v>56</v>
      </c>
      <c r="G9661" t="s">
        <v>332</v>
      </c>
      <c r="H9661" t="s">
        <v>229</v>
      </c>
      <c r="I9661">
        <v>1</v>
      </c>
      <c r="J9661">
        <v>1</v>
      </c>
      <c r="K9661">
        <v>260000</v>
      </c>
      <c r="L9661" t="s">
        <v>25</v>
      </c>
      <c r="M9661" t="s">
        <v>39</v>
      </c>
      <c r="N9661">
        <v>4</v>
      </c>
      <c r="O9661" s="1">
        <v>39607.678877314815</v>
      </c>
      <c r="P9661" t="s">
        <v>27</v>
      </c>
      <c r="Q9661" t="s">
        <v>28</v>
      </c>
      <c r="R9661" t="s">
        <v>249</v>
      </c>
      <c r="S9661" t="s">
        <v>61</v>
      </c>
    </row>
    <row r="9662" spans="1:19" hidden="1">
      <c r="A9662">
        <v>12470</v>
      </c>
      <c r="B9662" t="s">
        <v>19</v>
      </c>
      <c r="C9662" t="s">
        <v>20</v>
      </c>
      <c r="D9662" t="s">
        <v>46</v>
      </c>
      <c r="E9662" t="s">
        <v>22</v>
      </c>
      <c r="F9662" t="s">
        <v>56</v>
      </c>
      <c r="G9662" t="s">
        <v>332</v>
      </c>
      <c r="H9662" t="s">
        <v>229</v>
      </c>
      <c r="I9662">
        <v>1</v>
      </c>
      <c r="J9662">
        <v>1</v>
      </c>
      <c r="K9662">
        <v>260000</v>
      </c>
      <c r="L9662" t="s">
        <v>25</v>
      </c>
      <c r="M9662" t="s">
        <v>39</v>
      </c>
      <c r="N9662">
        <v>4</v>
      </c>
      <c r="O9662" s="1">
        <v>39607.678877314815</v>
      </c>
      <c r="P9662" t="s">
        <v>53</v>
      </c>
      <c r="Q9662" t="s">
        <v>41</v>
      </c>
      <c r="R9662" t="s">
        <v>249</v>
      </c>
      <c r="S9662" t="s">
        <v>61</v>
      </c>
    </row>
    <row r="9663" spans="1:19" hidden="1">
      <c r="A9663">
        <v>12472</v>
      </c>
      <c r="B9663" t="s">
        <v>50</v>
      </c>
      <c r="C9663" t="s">
        <v>65</v>
      </c>
      <c r="D9663" t="s">
        <v>46</v>
      </c>
      <c r="E9663" t="s">
        <v>22</v>
      </c>
      <c r="F9663" t="s">
        <v>56</v>
      </c>
      <c r="G9663" t="s">
        <v>333</v>
      </c>
      <c r="H9663" t="s">
        <v>229</v>
      </c>
      <c r="I9663">
        <v>1</v>
      </c>
      <c r="J9663">
        <v>1</v>
      </c>
      <c r="K9663">
        <v>170000</v>
      </c>
      <c r="L9663" t="s">
        <v>25</v>
      </c>
      <c r="M9663" t="s">
        <v>55</v>
      </c>
      <c r="N9663">
        <v>4</v>
      </c>
      <c r="O9663" s="1">
        <v>39608.706145833334</v>
      </c>
      <c r="P9663" t="s">
        <v>27</v>
      </c>
      <c r="Q9663" t="s">
        <v>66</v>
      </c>
      <c r="R9663" t="s">
        <v>76</v>
      </c>
      <c r="S9663" t="s">
        <v>43</v>
      </c>
    </row>
    <row r="9664" spans="1:19" hidden="1">
      <c r="A9664">
        <v>12478</v>
      </c>
      <c r="B9664" t="s">
        <v>19</v>
      </c>
      <c r="C9664" t="s">
        <v>36</v>
      </c>
      <c r="D9664" t="s">
        <v>21</v>
      </c>
      <c r="E9664" t="s">
        <v>22</v>
      </c>
      <c r="F9664" t="s">
        <v>56</v>
      </c>
      <c r="G9664" t="s">
        <v>333</v>
      </c>
      <c r="H9664" t="s">
        <v>229</v>
      </c>
      <c r="I9664">
        <v>1</v>
      </c>
      <c r="J9664">
        <v>1</v>
      </c>
      <c r="K9664">
        <v>300000</v>
      </c>
      <c r="L9664" t="s">
        <v>25</v>
      </c>
      <c r="M9664" t="s">
        <v>39</v>
      </c>
      <c r="N9664">
        <v>10</v>
      </c>
      <c r="O9664" s="1">
        <v>39610.46020833333</v>
      </c>
      <c r="P9664" t="s">
        <v>27</v>
      </c>
      <c r="Q9664" t="s">
        <v>41</v>
      </c>
      <c r="R9664" t="s">
        <v>60</v>
      </c>
      <c r="S9664" t="s">
        <v>61</v>
      </c>
    </row>
    <row r="9665" spans="1:19" hidden="1">
      <c r="A9665">
        <v>12480</v>
      </c>
      <c r="B9665" t="s">
        <v>50</v>
      </c>
      <c r="C9665" t="s">
        <v>65</v>
      </c>
      <c r="D9665" t="s">
        <v>46</v>
      </c>
      <c r="E9665" t="s">
        <v>22</v>
      </c>
      <c r="F9665" t="s">
        <v>56</v>
      </c>
      <c r="G9665" t="s">
        <v>332</v>
      </c>
      <c r="H9665" t="s">
        <v>229</v>
      </c>
      <c r="I9665">
        <v>1</v>
      </c>
      <c r="J9665">
        <v>1</v>
      </c>
      <c r="K9665">
        <v>247000</v>
      </c>
      <c r="L9665" t="s">
        <v>25</v>
      </c>
      <c r="M9665" t="s">
        <v>55</v>
      </c>
      <c r="N9665">
        <v>0</v>
      </c>
      <c r="O9665" s="1">
        <v>39610.888854166667</v>
      </c>
      <c r="P9665" t="s">
        <v>27</v>
      </c>
      <c r="Q9665" t="s">
        <v>28</v>
      </c>
      <c r="R9665" t="s">
        <v>360</v>
      </c>
      <c r="S9665" t="s">
        <v>211</v>
      </c>
    </row>
    <row r="9666" spans="1:19" hidden="1">
      <c r="A9666">
        <v>12481</v>
      </c>
      <c r="B9666" t="s">
        <v>19</v>
      </c>
      <c r="C9666" t="s">
        <v>20</v>
      </c>
      <c r="D9666" t="s">
        <v>46</v>
      </c>
      <c r="E9666" t="s">
        <v>22</v>
      </c>
      <c r="F9666" t="s">
        <v>54</v>
      </c>
      <c r="G9666" t="s">
        <v>333</v>
      </c>
      <c r="H9666" t="s">
        <v>229</v>
      </c>
      <c r="I9666">
        <v>1</v>
      </c>
      <c r="J9666">
        <v>1</v>
      </c>
      <c r="K9666">
        <v>150000</v>
      </c>
      <c r="L9666" t="s">
        <v>25</v>
      </c>
      <c r="M9666" t="s">
        <v>55</v>
      </c>
      <c r="N9666">
        <v>3</v>
      </c>
      <c r="O9666" s="1">
        <v>39611.034571759257</v>
      </c>
      <c r="P9666" t="s">
        <v>27</v>
      </c>
      <c r="Q9666" t="s">
        <v>28</v>
      </c>
      <c r="R9666" t="s">
        <v>255</v>
      </c>
      <c r="S9666" t="s">
        <v>61</v>
      </c>
    </row>
    <row r="9667" spans="1:19" hidden="1">
      <c r="A9667">
        <v>12483</v>
      </c>
      <c r="B9667" t="s">
        <v>19</v>
      </c>
      <c r="C9667" t="s">
        <v>36</v>
      </c>
      <c r="D9667" t="s">
        <v>46</v>
      </c>
      <c r="E9667" t="s">
        <v>22</v>
      </c>
      <c r="F9667" t="s">
        <v>23</v>
      </c>
      <c r="G9667" t="s">
        <v>333</v>
      </c>
      <c r="H9667" t="s">
        <v>229</v>
      </c>
      <c r="I9667">
        <v>1</v>
      </c>
      <c r="J9667">
        <v>1</v>
      </c>
      <c r="K9667">
        <v>109000</v>
      </c>
      <c r="L9667" t="s">
        <v>25</v>
      </c>
      <c r="M9667" t="s">
        <v>39</v>
      </c>
      <c r="N9667">
        <v>2</v>
      </c>
      <c r="O9667" s="1">
        <v>39612.102488425924</v>
      </c>
      <c r="P9667" t="s">
        <v>27</v>
      </c>
      <c r="Q9667" t="s">
        <v>41</v>
      </c>
      <c r="R9667" t="s">
        <v>249</v>
      </c>
      <c r="S9667" t="s">
        <v>61</v>
      </c>
    </row>
    <row r="9668" spans="1:19" hidden="1">
      <c r="A9668">
        <v>12489</v>
      </c>
      <c r="B9668" t="s">
        <v>19</v>
      </c>
      <c r="C9668" t="s">
        <v>75</v>
      </c>
      <c r="D9668" t="s">
        <v>46</v>
      </c>
      <c r="E9668" t="s">
        <v>22</v>
      </c>
      <c r="F9668" t="s">
        <v>38</v>
      </c>
      <c r="G9668" t="s">
        <v>332</v>
      </c>
      <c r="H9668" t="s">
        <v>229</v>
      </c>
      <c r="I9668">
        <v>1</v>
      </c>
      <c r="J9668">
        <v>1</v>
      </c>
      <c r="K9668">
        <v>231000</v>
      </c>
      <c r="L9668" t="s">
        <v>25</v>
      </c>
      <c r="M9668" t="s">
        <v>47</v>
      </c>
      <c r="N9668">
        <v>3</v>
      </c>
      <c r="O9668" s="1">
        <v>39613.686354166668</v>
      </c>
      <c r="P9668" t="s">
        <v>27</v>
      </c>
      <c r="Q9668" t="s">
        <v>66</v>
      </c>
      <c r="R9668" t="s">
        <v>249</v>
      </c>
      <c r="S9668" t="s">
        <v>61</v>
      </c>
    </row>
    <row r="9669" spans="1:19" hidden="1">
      <c r="A9669">
        <v>12489</v>
      </c>
      <c r="B9669" t="s">
        <v>19</v>
      </c>
      <c r="C9669" t="s">
        <v>75</v>
      </c>
      <c r="D9669" t="s">
        <v>46</v>
      </c>
      <c r="E9669" t="s">
        <v>22</v>
      </c>
      <c r="F9669" t="s">
        <v>38</v>
      </c>
      <c r="G9669" t="s">
        <v>332</v>
      </c>
      <c r="H9669" t="s">
        <v>229</v>
      </c>
      <c r="I9669">
        <v>1</v>
      </c>
      <c r="J9669">
        <v>1</v>
      </c>
      <c r="K9669">
        <v>231000</v>
      </c>
      <c r="L9669" t="s">
        <v>25</v>
      </c>
      <c r="M9669" t="s">
        <v>47</v>
      </c>
      <c r="N9669">
        <v>3</v>
      </c>
      <c r="O9669" s="1">
        <v>39613.686354166668</v>
      </c>
      <c r="P9669" t="s">
        <v>27</v>
      </c>
      <c r="Q9669" t="s">
        <v>66</v>
      </c>
      <c r="R9669" t="s">
        <v>60</v>
      </c>
      <c r="S9669" t="s">
        <v>61</v>
      </c>
    </row>
    <row r="9670" spans="1:19" hidden="1">
      <c r="A9670">
        <v>12489</v>
      </c>
      <c r="B9670" t="s">
        <v>19</v>
      </c>
      <c r="C9670" t="s">
        <v>75</v>
      </c>
      <c r="D9670" t="s">
        <v>46</v>
      </c>
      <c r="E9670" t="s">
        <v>22</v>
      </c>
      <c r="F9670" t="s">
        <v>38</v>
      </c>
      <c r="G9670" t="s">
        <v>332</v>
      </c>
      <c r="H9670" t="s">
        <v>229</v>
      </c>
      <c r="I9670">
        <v>1</v>
      </c>
      <c r="J9670">
        <v>1</v>
      </c>
      <c r="K9670">
        <v>231000</v>
      </c>
      <c r="L9670" t="s">
        <v>25</v>
      </c>
      <c r="M9670" t="s">
        <v>47</v>
      </c>
      <c r="N9670">
        <v>3</v>
      </c>
      <c r="O9670" s="1">
        <v>39613.686354166668</v>
      </c>
      <c r="P9670" t="s">
        <v>53</v>
      </c>
      <c r="Q9670" t="s">
        <v>66</v>
      </c>
      <c r="R9670" t="s">
        <v>249</v>
      </c>
      <c r="S9670" t="s">
        <v>61</v>
      </c>
    </row>
    <row r="9671" spans="1:19" hidden="1">
      <c r="A9671">
        <v>12489</v>
      </c>
      <c r="B9671" t="s">
        <v>19</v>
      </c>
      <c r="C9671" t="s">
        <v>75</v>
      </c>
      <c r="D9671" t="s">
        <v>46</v>
      </c>
      <c r="E9671" t="s">
        <v>22</v>
      </c>
      <c r="F9671" t="s">
        <v>38</v>
      </c>
      <c r="G9671" t="s">
        <v>332</v>
      </c>
      <c r="H9671" t="s">
        <v>229</v>
      </c>
      <c r="I9671">
        <v>1</v>
      </c>
      <c r="J9671">
        <v>1</v>
      </c>
      <c r="K9671">
        <v>231000</v>
      </c>
      <c r="L9671" t="s">
        <v>25</v>
      </c>
      <c r="M9671" t="s">
        <v>47</v>
      </c>
      <c r="N9671">
        <v>3</v>
      </c>
      <c r="O9671" s="1">
        <v>39613.686354166668</v>
      </c>
      <c r="P9671" t="s">
        <v>53</v>
      </c>
      <c r="Q9671" t="s">
        <v>66</v>
      </c>
      <c r="R9671" t="s">
        <v>60</v>
      </c>
      <c r="S9671" t="s">
        <v>61</v>
      </c>
    </row>
    <row r="9672" spans="1:19" hidden="1">
      <c r="A9672">
        <v>12496</v>
      </c>
      <c r="B9672" t="s">
        <v>19</v>
      </c>
      <c r="C9672" t="s">
        <v>36</v>
      </c>
      <c r="D9672" t="s">
        <v>46</v>
      </c>
      <c r="E9672" t="s">
        <v>402</v>
      </c>
      <c r="F9672" t="s">
        <v>38</v>
      </c>
      <c r="G9672" t="s">
        <v>332</v>
      </c>
      <c r="H9672" t="s">
        <v>233</v>
      </c>
      <c r="I9672">
        <v>1</v>
      </c>
      <c r="J9672">
        <v>1</v>
      </c>
      <c r="K9672">
        <v>210000</v>
      </c>
      <c r="L9672" t="s">
        <v>25</v>
      </c>
      <c r="M9672" t="s">
        <v>39</v>
      </c>
      <c r="N9672">
        <v>6</v>
      </c>
      <c r="O9672" s="1">
        <v>39615.524594907409</v>
      </c>
      <c r="P9672" t="s">
        <v>27</v>
      </c>
      <c r="Q9672" t="s">
        <v>41</v>
      </c>
      <c r="R9672" t="s">
        <v>1181</v>
      </c>
      <c r="S9672" t="s">
        <v>36</v>
      </c>
    </row>
    <row r="9673" spans="1:19" hidden="1">
      <c r="A9673">
        <v>12498</v>
      </c>
      <c r="B9673" t="s">
        <v>19</v>
      </c>
      <c r="C9673" t="s">
        <v>36</v>
      </c>
      <c r="D9673" t="s">
        <v>46</v>
      </c>
      <c r="E9673" t="s">
        <v>22</v>
      </c>
      <c r="F9673" t="s">
        <v>38</v>
      </c>
      <c r="G9673" t="s">
        <v>333</v>
      </c>
      <c r="H9673" t="s">
        <v>252</v>
      </c>
      <c r="I9673">
        <v>1</v>
      </c>
      <c r="J9673">
        <v>0</v>
      </c>
      <c r="K9673">
        <v>352000</v>
      </c>
      <c r="L9673" t="s">
        <v>25</v>
      </c>
      <c r="M9673" t="s">
        <v>57</v>
      </c>
      <c r="N9673">
        <v>3</v>
      </c>
      <c r="O9673" s="1">
        <v>39615.649212962962</v>
      </c>
      <c r="P9673" t="s">
        <v>27</v>
      </c>
      <c r="Q9673" t="s">
        <v>41</v>
      </c>
      <c r="R9673" t="s">
        <v>146</v>
      </c>
      <c r="S9673" t="s">
        <v>90</v>
      </c>
    </row>
    <row r="9674" spans="1:19" hidden="1">
      <c r="A9674">
        <v>12498</v>
      </c>
      <c r="B9674" t="s">
        <v>19</v>
      </c>
      <c r="C9674" t="s">
        <v>36</v>
      </c>
      <c r="D9674" t="s">
        <v>46</v>
      </c>
      <c r="E9674" t="s">
        <v>22</v>
      </c>
      <c r="F9674" t="s">
        <v>38</v>
      </c>
      <c r="G9674" t="s">
        <v>333</v>
      </c>
      <c r="H9674" t="s">
        <v>252</v>
      </c>
      <c r="I9674">
        <v>1</v>
      </c>
      <c r="J9674">
        <v>0</v>
      </c>
      <c r="K9674">
        <v>352000</v>
      </c>
      <c r="L9674" t="s">
        <v>25</v>
      </c>
      <c r="M9674" t="s">
        <v>57</v>
      </c>
      <c r="N9674">
        <v>3</v>
      </c>
      <c r="O9674" s="1">
        <v>39615.649212962962</v>
      </c>
      <c r="P9674" t="s">
        <v>53</v>
      </c>
      <c r="Q9674" t="s">
        <v>41</v>
      </c>
      <c r="R9674" t="s">
        <v>146</v>
      </c>
      <c r="S9674" t="s">
        <v>90</v>
      </c>
    </row>
    <row r="9675" spans="1:19" hidden="1">
      <c r="A9675">
        <v>12499</v>
      </c>
      <c r="B9675" t="s">
        <v>50</v>
      </c>
      <c r="C9675" t="s">
        <v>65</v>
      </c>
      <c r="D9675" t="s">
        <v>46</v>
      </c>
      <c r="E9675" t="s">
        <v>22</v>
      </c>
      <c r="F9675" t="s">
        <v>38</v>
      </c>
      <c r="G9675" t="s">
        <v>332</v>
      </c>
      <c r="H9675" t="s">
        <v>237</v>
      </c>
      <c r="I9675">
        <v>1</v>
      </c>
      <c r="J9675">
        <v>1</v>
      </c>
      <c r="K9675">
        <v>223000</v>
      </c>
      <c r="L9675" t="s">
        <v>25</v>
      </c>
      <c r="M9675" t="s">
        <v>57</v>
      </c>
      <c r="N9675">
        <v>2</v>
      </c>
      <c r="O9675" s="1">
        <v>39615.702951388892</v>
      </c>
      <c r="P9675" t="s">
        <v>27</v>
      </c>
      <c r="Q9675" t="s">
        <v>28</v>
      </c>
      <c r="R9675" t="s">
        <v>185</v>
      </c>
      <c r="S9675" t="s">
        <v>61</v>
      </c>
    </row>
    <row r="9676" spans="1:19" hidden="1">
      <c r="A9676">
        <v>12499</v>
      </c>
      <c r="B9676" t="s">
        <v>50</v>
      </c>
      <c r="C9676" t="s">
        <v>65</v>
      </c>
      <c r="D9676" t="s">
        <v>46</v>
      </c>
      <c r="E9676" t="s">
        <v>22</v>
      </c>
      <c r="F9676" t="s">
        <v>38</v>
      </c>
      <c r="G9676" t="s">
        <v>332</v>
      </c>
      <c r="H9676" t="s">
        <v>237</v>
      </c>
      <c r="I9676">
        <v>1</v>
      </c>
      <c r="J9676">
        <v>1</v>
      </c>
      <c r="K9676">
        <v>223000</v>
      </c>
      <c r="L9676" t="s">
        <v>25</v>
      </c>
      <c r="M9676" t="s">
        <v>57</v>
      </c>
      <c r="N9676">
        <v>2</v>
      </c>
      <c r="O9676" s="1">
        <v>39615.702951388892</v>
      </c>
      <c r="P9676" t="s">
        <v>34</v>
      </c>
      <c r="Q9676" t="s">
        <v>28</v>
      </c>
      <c r="R9676" t="s">
        <v>185</v>
      </c>
      <c r="S9676" t="s">
        <v>61</v>
      </c>
    </row>
    <row r="9677" spans="1:19" hidden="1">
      <c r="A9677">
        <v>12501</v>
      </c>
      <c r="B9677" t="s">
        <v>50</v>
      </c>
      <c r="C9677" t="s">
        <v>121</v>
      </c>
      <c r="D9677" t="s">
        <v>46</v>
      </c>
      <c r="E9677" t="s">
        <v>83</v>
      </c>
      <c r="F9677" t="s">
        <v>38</v>
      </c>
      <c r="G9677" t="s">
        <v>332</v>
      </c>
      <c r="H9677" t="s">
        <v>245</v>
      </c>
      <c r="I9677">
        <v>1</v>
      </c>
      <c r="J9677">
        <v>0</v>
      </c>
      <c r="K9677">
        <v>310000</v>
      </c>
      <c r="L9677" t="s">
        <v>25</v>
      </c>
      <c r="M9677" t="s">
        <v>55</v>
      </c>
      <c r="N9677">
        <v>2</v>
      </c>
      <c r="O9677" s="1">
        <v>39615.846261574072</v>
      </c>
      <c r="P9677" t="s">
        <v>27</v>
      </c>
      <c r="Q9677" t="s">
        <v>28</v>
      </c>
      <c r="R9677" t="s">
        <v>33</v>
      </c>
      <c r="S9677" t="s">
        <v>30</v>
      </c>
    </row>
    <row r="9678" spans="1:19" hidden="1">
      <c r="A9678">
        <v>12501</v>
      </c>
      <c r="B9678" t="s">
        <v>50</v>
      </c>
      <c r="C9678" t="s">
        <v>121</v>
      </c>
      <c r="D9678" t="s">
        <v>46</v>
      </c>
      <c r="E9678" t="s">
        <v>83</v>
      </c>
      <c r="F9678" t="s">
        <v>38</v>
      </c>
      <c r="G9678" t="s">
        <v>332</v>
      </c>
      <c r="H9678" t="s">
        <v>245</v>
      </c>
      <c r="I9678">
        <v>1</v>
      </c>
      <c r="J9678">
        <v>0</v>
      </c>
      <c r="K9678">
        <v>310000</v>
      </c>
      <c r="L9678" t="s">
        <v>25</v>
      </c>
      <c r="M9678" t="s">
        <v>55</v>
      </c>
      <c r="N9678">
        <v>2</v>
      </c>
      <c r="O9678" s="1">
        <v>39615.846261574072</v>
      </c>
      <c r="P9678" t="s">
        <v>27</v>
      </c>
      <c r="Q9678" t="s">
        <v>28</v>
      </c>
      <c r="R9678" t="s">
        <v>78</v>
      </c>
      <c r="S9678" t="s">
        <v>30</v>
      </c>
    </row>
    <row r="9679" spans="1:19" hidden="1">
      <c r="A9679">
        <v>12501</v>
      </c>
      <c r="B9679" t="s">
        <v>50</v>
      </c>
      <c r="C9679" t="s">
        <v>121</v>
      </c>
      <c r="D9679" t="s">
        <v>46</v>
      </c>
      <c r="E9679" t="s">
        <v>83</v>
      </c>
      <c r="F9679" t="s">
        <v>38</v>
      </c>
      <c r="G9679" t="s">
        <v>332</v>
      </c>
      <c r="H9679" t="s">
        <v>245</v>
      </c>
      <c r="I9679">
        <v>1</v>
      </c>
      <c r="J9679">
        <v>0</v>
      </c>
      <c r="K9679">
        <v>310000</v>
      </c>
      <c r="L9679" t="s">
        <v>25</v>
      </c>
      <c r="M9679" t="s">
        <v>55</v>
      </c>
      <c r="N9679">
        <v>2</v>
      </c>
      <c r="O9679" s="1">
        <v>39615.846261574072</v>
      </c>
      <c r="P9679" t="s">
        <v>53</v>
      </c>
      <c r="Q9679" t="s">
        <v>41</v>
      </c>
      <c r="R9679" t="s">
        <v>33</v>
      </c>
      <c r="S9679" t="s">
        <v>30</v>
      </c>
    </row>
    <row r="9680" spans="1:19" hidden="1">
      <c r="A9680">
        <v>12501</v>
      </c>
      <c r="B9680" t="s">
        <v>50</v>
      </c>
      <c r="C9680" t="s">
        <v>121</v>
      </c>
      <c r="D9680" t="s">
        <v>46</v>
      </c>
      <c r="E9680" t="s">
        <v>83</v>
      </c>
      <c r="F9680" t="s">
        <v>38</v>
      </c>
      <c r="G9680" t="s">
        <v>332</v>
      </c>
      <c r="H9680" t="s">
        <v>245</v>
      </c>
      <c r="I9680">
        <v>1</v>
      </c>
      <c r="J9680">
        <v>0</v>
      </c>
      <c r="K9680">
        <v>310000</v>
      </c>
      <c r="L9680" t="s">
        <v>25</v>
      </c>
      <c r="M9680" t="s">
        <v>55</v>
      </c>
      <c r="N9680">
        <v>2</v>
      </c>
      <c r="O9680" s="1">
        <v>39615.846261574072</v>
      </c>
      <c r="P9680" t="s">
        <v>53</v>
      </c>
      <c r="Q9680" t="s">
        <v>41</v>
      </c>
      <c r="R9680" t="s">
        <v>78</v>
      </c>
      <c r="S9680" t="s">
        <v>30</v>
      </c>
    </row>
    <row r="9681" spans="1:19" hidden="1">
      <c r="A9681">
        <v>12504</v>
      </c>
      <c r="B9681" t="s">
        <v>35</v>
      </c>
      <c r="C9681" t="s">
        <v>69</v>
      </c>
      <c r="D9681" t="s">
        <v>46</v>
      </c>
      <c r="E9681" t="s">
        <v>22</v>
      </c>
      <c r="F9681" t="s">
        <v>54</v>
      </c>
      <c r="G9681" t="s">
        <v>333</v>
      </c>
      <c r="H9681" t="s">
        <v>252</v>
      </c>
      <c r="I9681">
        <v>1</v>
      </c>
      <c r="J9681">
        <v>1</v>
      </c>
      <c r="K9681">
        <v>400000</v>
      </c>
      <c r="L9681" t="s">
        <v>25</v>
      </c>
      <c r="M9681" t="s">
        <v>55</v>
      </c>
      <c r="N9681">
        <v>3</v>
      </c>
      <c r="O9681" t="s">
        <v>1182</v>
      </c>
      <c r="P9681" t="s">
        <v>27</v>
      </c>
      <c r="Q9681" t="s">
        <v>66</v>
      </c>
      <c r="R9681" t="s">
        <v>249</v>
      </c>
      <c r="S9681" t="s">
        <v>61</v>
      </c>
    </row>
    <row r="9682" spans="1:19" hidden="1">
      <c r="A9682">
        <v>12504</v>
      </c>
      <c r="B9682" t="s">
        <v>35</v>
      </c>
      <c r="C9682" t="s">
        <v>69</v>
      </c>
      <c r="D9682" t="s">
        <v>46</v>
      </c>
      <c r="E9682" t="s">
        <v>22</v>
      </c>
      <c r="F9682" t="s">
        <v>54</v>
      </c>
      <c r="G9682" t="s">
        <v>333</v>
      </c>
      <c r="H9682" t="s">
        <v>252</v>
      </c>
      <c r="I9682">
        <v>1</v>
      </c>
      <c r="J9682">
        <v>1</v>
      </c>
      <c r="K9682">
        <v>400000</v>
      </c>
      <c r="L9682" t="s">
        <v>25</v>
      </c>
      <c r="M9682" t="s">
        <v>55</v>
      </c>
      <c r="N9682">
        <v>3</v>
      </c>
      <c r="O9682" t="s">
        <v>1182</v>
      </c>
      <c r="P9682" t="s">
        <v>27</v>
      </c>
      <c r="Q9682" t="s">
        <v>66</v>
      </c>
      <c r="R9682" t="s">
        <v>60</v>
      </c>
      <c r="S9682" t="s">
        <v>61</v>
      </c>
    </row>
    <row r="9683" spans="1:19" hidden="1">
      <c r="A9683">
        <v>12504</v>
      </c>
      <c r="B9683" t="s">
        <v>35</v>
      </c>
      <c r="C9683" t="s">
        <v>69</v>
      </c>
      <c r="D9683" t="s">
        <v>46</v>
      </c>
      <c r="E9683" t="s">
        <v>22</v>
      </c>
      <c r="F9683" t="s">
        <v>54</v>
      </c>
      <c r="G9683" t="s">
        <v>333</v>
      </c>
      <c r="H9683" t="s">
        <v>252</v>
      </c>
      <c r="I9683">
        <v>1</v>
      </c>
      <c r="J9683">
        <v>1</v>
      </c>
      <c r="K9683">
        <v>400000</v>
      </c>
      <c r="L9683" t="s">
        <v>25</v>
      </c>
      <c r="M9683" t="s">
        <v>55</v>
      </c>
      <c r="N9683">
        <v>3</v>
      </c>
      <c r="O9683" t="s">
        <v>1182</v>
      </c>
      <c r="P9683" t="s">
        <v>27</v>
      </c>
      <c r="Q9683" t="s">
        <v>66</v>
      </c>
      <c r="R9683" t="s">
        <v>185</v>
      </c>
      <c r="S9683" t="s">
        <v>61</v>
      </c>
    </row>
    <row r="9684" spans="1:19" hidden="1">
      <c r="A9684">
        <v>12504</v>
      </c>
      <c r="B9684" t="s">
        <v>35</v>
      </c>
      <c r="C9684" t="s">
        <v>69</v>
      </c>
      <c r="D9684" t="s">
        <v>46</v>
      </c>
      <c r="E9684" t="s">
        <v>22</v>
      </c>
      <c r="F9684" t="s">
        <v>54</v>
      </c>
      <c r="G9684" t="s">
        <v>333</v>
      </c>
      <c r="H9684" t="s">
        <v>252</v>
      </c>
      <c r="I9684">
        <v>1</v>
      </c>
      <c r="J9684">
        <v>1</v>
      </c>
      <c r="K9684">
        <v>400000</v>
      </c>
      <c r="L9684" t="s">
        <v>25</v>
      </c>
      <c r="M9684" t="s">
        <v>55</v>
      </c>
      <c r="N9684">
        <v>3</v>
      </c>
      <c r="O9684" t="s">
        <v>1182</v>
      </c>
      <c r="P9684" t="s">
        <v>53</v>
      </c>
      <c r="Q9684" t="s">
        <v>41</v>
      </c>
      <c r="R9684" t="s">
        <v>249</v>
      </c>
      <c r="S9684" t="s">
        <v>61</v>
      </c>
    </row>
    <row r="9685" spans="1:19" hidden="1">
      <c r="A9685">
        <v>12504</v>
      </c>
      <c r="B9685" t="s">
        <v>35</v>
      </c>
      <c r="C9685" t="s">
        <v>69</v>
      </c>
      <c r="D9685" t="s">
        <v>46</v>
      </c>
      <c r="E9685" t="s">
        <v>22</v>
      </c>
      <c r="F9685" t="s">
        <v>54</v>
      </c>
      <c r="G9685" t="s">
        <v>333</v>
      </c>
      <c r="H9685" t="s">
        <v>252</v>
      </c>
      <c r="I9685">
        <v>1</v>
      </c>
      <c r="J9685">
        <v>1</v>
      </c>
      <c r="K9685">
        <v>400000</v>
      </c>
      <c r="L9685" t="s">
        <v>25</v>
      </c>
      <c r="M9685" t="s">
        <v>55</v>
      </c>
      <c r="N9685">
        <v>3</v>
      </c>
      <c r="O9685" t="s">
        <v>1182</v>
      </c>
      <c r="P9685" t="s">
        <v>53</v>
      </c>
      <c r="Q9685" t="s">
        <v>41</v>
      </c>
      <c r="R9685" t="s">
        <v>60</v>
      </c>
      <c r="S9685" t="s">
        <v>61</v>
      </c>
    </row>
    <row r="9686" spans="1:19" hidden="1">
      <c r="A9686">
        <v>12504</v>
      </c>
      <c r="B9686" t="s">
        <v>35</v>
      </c>
      <c r="C9686" t="s">
        <v>69</v>
      </c>
      <c r="D9686" t="s">
        <v>46</v>
      </c>
      <c r="E9686" t="s">
        <v>22</v>
      </c>
      <c r="F9686" t="s">
        <v>54</v>
      </c>
      <c r="G9686" t="s">
        <v>333</v>
      </c>
      <c r="H9686" t="s">
        <v>252</v>
      </c>
      <c r="I9686">
        <v>1</v>
      </c>
      <c r="J9686">
        <v>1</v>
      </c>
      <c r="K9686">
        <v>400000</v>
      </c>
      <c r="L9686" t="s">
        <v>25</v>
      </c>
      <c r="M9686" t="s">
        <v>55</v>
      </c>
      <c r="N9686">
        <v>3</v>
      </c>
      <c r="O9686" t="s">
        <v>1182</v>
      </c>
      <c r="P9686" t="s">
        <v>53</v>
      </c>
      <c r="Q9686" t="s">
        <v>41</v>
      </c>
      <c r="R9686" t="s">
        <v>185</v>
      </c>
      <c r="S9686" t="s">
        <v>61</v>
      </c>
    </row>
    <row r="9687" spans="1:19" hidden="1">
      <c r="A9687">
        <v>12504</v>
      </c>
      <c r="B9687" t="s">
        <v>35</v>
      </c>
      <c r="C9687" t="s">
        <v>69</v>
      </c>
      <c r="D9687" t="s">
        <v>46</v>
      </c>
      <c r="E9687" t="s">
        <v>22</v>
      </c>
      <c r="F9687" t="s">
        <v>54</v>
      </c>
      <c r="G9687" t="s">
        <v>333</v>
      </c>
      <c r="H9687" t="s">
        <v>252</v>
      </c>
      <c r="I9687">
        <v>1</v>
      </c>
      <c r="J9687">
        <v>1</v>
      </c>
      <c r="K9687">
        <v>400000</v>
      </c>
      <c r="L9687" t="s">
        <v>25</v>
      </c>
      <c r="M9687" t="s">
        <v>55</v>
      </c>
      <c r="N9687">
        <v>3</v>
      </c>
      <c r="O9687" t="s">
        <v>1182</v>
      </c>
      <c r="P9687" t="s">
        <v>34</v>
      </c>
      <c r="Q9687" t="s">
        <v>41</v>
      </c>
      <c r="R9687" t="s">
        <v>249</v>
      </c>
      <c r="S9687" t="s">
        <v>61</v>
      </c>
    </row>
    <row r="9688" spans="1:19" hidden="1">
      <c r="A9688">
        <v>12504</v>
      </c>
      <c r="B9688" t="s">
        <v>35</v>
      </c>
      <c r="C9688" t="s">
        <v>69</v>
      </c>
      <c r="D9688" t="s">
        <v>46</v>
      </c>
      <c r="E9688" t="s">
        <v>22</v>
      </c>
      <c r="F9688" t="s">
        <v>54</v>
      </c>
      <c r="G9688" t="s">
        <v>333</v>
      </c>
      <c r="H9688" t="s">
        <v>252</v>
      </c>
      <c r="I9688">
        <v>1</v>
      </c>
      <c r="J9688">
        <v>1</v>
      </c>
      <c r="K9688">
        <v>400000</v>
      </c>
      <c r="L9688" t="s">
        <v>25</v>
      </c>
      <c r="M9688" t="s">
        <v>55</v>
      </c>
      <c r="N9688">
        <v>3</v>
      </c>
      <c r="O9688" t="s">
        <v>1182</v>
      </c>
      <c r="P9688" t="s">
        <v>34</v>
      </c>
      <c r="Q9688" t="s">
        <v>41</v>
      </c>
      <c r="R9688" t="s">
        <v>60</v>
      </c>
      <c r="S9688" t="s">
        <v>61</v>
      </c>
    </row>
    <row r="9689" spans="1:19" hidden="1">
      <c r="A9689">
        <v>12504</v>
      </c>
      <c r="B9689" t="s">
        <v>35</v>
      </c>
      <c r="C9689" t="s">
        <v>69</v>
      </c>
      <c r="D9689" t="s">
        <v>46</v>
      </c>
      <c r="E9689" t="s">
        <v>22</v>
      </c>
      <c r="F9689" t="s">
        <v>54</v>
      </c>
      <c r="G9689" t="s">
        <v>333</v>
      </c>
      <c r="H9689" t="s">
        <v>252</v>
      </c>
      <c r="I9689">
        <v>1</v>
      </c>
      <c r="J9689">
        <v>1</v>
      </c>
      <c r="K9689">
        <v>400000</v>
      </c>
      <c r="L9689" t="s">
        <v>25</v>
      </c>
      <c r="M9689" t="s">
        <v>55</v>
      </c>
      <c r="N9689">
        <v>3</v>
      </c>
      <c r="O9689" t="s">
        <v>1182</v>
      </c>
      <c r="P9689" t="s">
        <v>34</v>
      </c>
      <c r="Q9689" t="s">
        <v>41</v>
      </c>
      <c r="R9689" t="s">
        <v>185</v>
      </c>
      <c r="S9689" t="s">
        <v>61</v>
      </c>
    </row>
    <row r="9690" spans="1:19" hidden="1">
      <c r="A9690">
        <v>12505</v>
      </c>
      <c r="B9690" t="s">
        <v>50</v>
      </c>
      <c r="C9690" t="s">
        <v>36</v>
      </c>
      <c r="D9690" t="s">
        <v>21</v>
      </c>
      <c r="E9690" t="s">
        <v>180</v>
      </c>
      <c r="F9690" t="s">
        <v>56</v>
      </c>
      <c r="G9690" t="s">
        <v>332</v>
      </c>
      <c r="H9690" t="s">
        <v>237</v>
      </c>
      <c r="I9690">
        <v>1</v>
      </c>
      <c r="J9690">
        <v>1</v>
      </c>
      <c r="K9690">
        <v>203000</v>
      </c>
      <c r="L9690" t="s">
        <v>25</v>
      </c>
      <c r="M9690" t="s">
        <v>39</v>
      </c>
      <c r="N9690">
        <v>11</v>
      </c>
      <c r="O9690" s="1">
        <v>39616.358518518522</v>
      </c>
      <c r="P9690" t="s">
        <v>27</v>
      </c>
      <c r="Q9690" t="s">
        <v>41</v>
      </c>
      <c r="R9690" t="s">
        <v>29</v>
      </c>
      <c r="S9690" t="s">
        <v>30</v>
      </c>
    </row>
    <row r="9691" spans="1:19" hidden="1">
      <c r="A9691">
        <v>12508</v>
      </c>
      <c r="B9691" t="s">
        <v>35</v>
      </c>
      <c r="C9691" t="s">
        <v>65</v>
      </c>
      <c r="D9691" t="s">
        <v>46</v>
      </c>
      <c r="E9691" t="s">
        <v>22</v>
      </c>
      <c r="F9691" t="s">
        <v>52</v>
      </c>
      <c r="G9691" t="s">
        <v>333</v>
      </c>
      <c r="H9691" t="s">
        <v>229</v>
      </c>
      <c r="I9691">
        <v>1</v>
      </c>
      <c r="J9691">
        <v>1</v>
      </c>
      <c r="K9691">
        <v>150000</v>
      </c>
      <c r="L9691" t="s">
        <v>25</v>
      </c>
      <c r="M9691" t="s">
        <v>47</v>
      </c>
      <c r="N9691">
        <v>0</v>
      </c>
      <c r="O9691" s="1">
        <v>39617.764409722222</v>
      </c>
      <c r="P9691" t="s">
        <v>27</v>
      </c>
      <c r="Q9691" t="s">
        <v>66</v>
      </c>
      <c r="R9691" t="s">
        <v>249</v>
      </c>
      <c r="S9691" t="s">
        <v>61</v>
      </c>
    </row>
    <row r="9692" spans="1:19" hidden="1">
      <c r="A9692">
        <v>12508</v>
      </c>
      <c r="B9692" t="s">
        <v>35</v>
      </c>
      <c r="C9692" t="s">
        <v>65</v>
      </c>
      <c r="D9692" t="s">
        <v>46</v>
      </c>
      <c r="E9692" t="s">
        <v>22</v>
      </c>
      <c r="F9692" t="s">
        <v>52</v>
      </c>
      <c r="G9692" t="s">
        <v>333</v>
      </c>
      <c r="H9692" t="s">
        <v>229</v>
      </c>
      <c r="I9692">
        <v>1</v>
      </c>
      <c r="J9692">
        <v>1</v>
      </c>
      <c r="K9692">
        <v>150000</v>
      </c>
      <c r="L9692" t="s">
        <v>25</v>
      </c>
      <c r="M9692" t="s">
        <v>47</v>
      </c>
      <c r="N9692">
        <v>0</v>
      </c>
      <c r="O9692" s="1">
        <v>39617.764409722222</v>
      </c>
      <c r="P9692" t="s">
        <v>27</v>
      </c>
      <c r="Q9692" t="s">
        <v>66</v>
      </c>
      <c r="R9692" t="s">
        <v>255</v>
      </c>
      <c r="S9692" t="s">
        <v>61</v>
      </c>
    </row>
    <row r="9693" spans="1:19" hidden="1">
      <c r="A9693">
        <v>12512</v>
      </c>
      <c r="B9693" t="s">
        <v>19</v>
      </c>
      <c r="C9693" t="s">
        <v>62</v>
      </c>
      <c r="D9693" t="s">
        <v>21</v>
      </c>
      <c r="E9693" t="s">
        <v>22</v>
      </c>
      <c r="F9693" t="s">
        <v>54</v>
      </c>
      <c r="G9693" t="s">
        <v>333</v>
      </c>
      <c r="H9693" t="s">
        <v>229</v>
      </c>
      <c r="I9693">
        <v>1</v>
      </c>
      <c r="J9693">
        <v>1</v>
      </c>
      <c r="K9693">
        <v>228000</v>
      </c>
      <c r="L9693" t="s">
        <v>25</v>
      </c>
      <c r="M9693" t="s">
        <v>39</v>
      </c>
      <c r="N9693">
        <v>12</v>
      </c>
      <c r="O9693" s="1">
        <v>39619.392534722225</v>
      </c>
      <c r="P9693" t="s">
        <v>27</v>
      </c>
      <c r="Q9693" t="s">
        <v>41</v>
      </c>
      <c r="R9693" t="s">
        <v>60</v>
      </c>
      <c r="S9693" t="s">
        <v>61</v>
      </c>
    </row>
    <row r="9694" spans="1:19" hidden="1">
      <c r="A9694">
        <v>12515</v>
      </c>
      <c r="B9694" t="s">
        <v>50</v>
      </c>
      <c r="C9694" t="s">
        <v>65</v>
      </c>
      <c r="D9694" t="s">
        <v>46</v>
      </c>
      <c r="E9694" t="s">
        <v>22</v>
      </c>
      <c r="F9694" t="s">
        <v>23</v>
      </c>
      <c r="G9694" t="s">
        <v>333</v>
      </c>
      <c r="H9694" t="s">
        <v>229</v>
      </c>
      <c r="I9694">
        <v>1</v>
      </c>
      <c r="J9694">
        <v>1</v>
      </c>
      <c r="K9694">
        <v>150000</v>
      </c>
      <c r="L9694" t="s">
        <v>25</v>
      </c>
      <c r="M9694" t="s">
        <v>55</v>
      </c>
      <c r="N9694">
        <v>0</v>
      </c>
      <c r="O9694" s="1">
        <v>39619.788831018515</v>
      </c>
      <c r="P9694" t="s">
        <v>27</v>
      </c>
      <c r="Q9694" t="s">
        <v>28</v>
      </c>
      <c r="R9694" t="s">
        <v>255</v>
      </c>
      <c r="S9694" t="s">
        <v>61</v>
      </c>
    </row>
    <row r="9695" spans="1:19" hidden="1">
      <c r="A9695">
        <v>12527</v>
      </c>
      <c r="B9695" t="s">
        <v>19</v>
      </c>
      <c r="C9695" t="s">
        <v>36</v>
      </c>
      <c r="D9695" t="s">
        <v>21</v>
      </c>
      <c r="E9695" t="s">
        <v>22</v>
      </c>
      <c r="F9695" t="s">
        <v>56</v>
      </c>
      <c r="G9695" t="s">
        <v>333</v>
      </c>
      <c r="H9695" t="s">
        <v>253</v>
      </c>
      <c r="I9695">
        <v>1</v>
      </c>
      <c r="J9695">
        <v>1</v>
      </c>
      <c r="K9695">
        <v>340000</v>
      </c>
      <c r="L9695" t="s">
        <v>25</v>
      </c>
      <c r="M9695" t="s">
        <v>55</v>
      </c>
      <c r="N9695">
        <v>13</v>
      </c>
      <c r="O9695" s="1">
        <v>39623.933969907404</v>
      </c>
      <c r="P9695" t="s">
        <v>27</v>
      </c>
      <c r="Q9695" t="s">
        <v>28</v>
      </c>
      <c r="R9695" t="s">
        <v>255</v>
      </c>
      <c r="S9695" t="s">
        <v>61</v>
      </c>
    </row>
    <row r="9696" spans="1:19" hidden="1">
      <c r="A9696">
        <v>12527</v>
      </c>
      <c r="B9696" t="s">
        <v>19</v>
      </c>
      <c r="C9696" t="s">
        <v>36</v>
      </c>
      <c r="D9696" t="s">
        <v>21</v>
      </c>
      <c r="E9696" t="s">
        <v>22</v>
      </c>
      <c r="F9696" t="s">
        <v>56</v>
      </c>
      <c r="G9696" t="s">
        <v>333</v>
      </c>
      <c r="H9696" t="s">
        <v>253</v>
      </c>
      <c r="I9696">
        <v>1</v>
      </c>
      <c r="J9696">
        <v>1</v>
      </c>
      <c r="K9696">
        <v>340000</v>
      </c>
      <c r="L9696" t="s">
        <v>25</v>
      </c>
      <c r="M9696" t="s">
        <v>55</v>
      </c>
      <c r="N9696">
        <v>13</v>
      </c>
      <c r="O9696" s="1">
        <v>39623.933969907404</v>
      </c>
      <c r="P9696" t="s">
        <v>27</v>
      </c>
      <c r="Q9696" t="s">
        <v>28</v>
      </c>
      <c r="R9696" t="s">
        <v>1183</v>
      </c>
      <c r="S9696" t="s">
        <v>36</v>
      </c>
    </row>
    <row r="9697" spans="1:19" hidden="1">
      <c r="A9697">
        <v>12531</v>
      </c>
      <c r="B9697" t="s">
        <v>19</v>
      </c>
      <c r="C9697" t="s">
        <v>20</v>
      </c>
      <c r="D9697" t="s">
        <v>21</v>
      </c>
      <c r="E9697" t="s">
        <v>22</v>
      </c>
      <c r="F9697" t="s">
        <v>38</v>
      </c>
      <c r="G9697" t="s">
        <v>332</v>
      </c>
      <c r="H9697" t="s">
        <v>229</v>
      </c>
      <c r="I9697">
        <v>1</v>
      </c>
      <c r="J9697">
        <v>1</v>
      </c>
      <c r="K9697">
        <v>500000</v>
      </c>
      <c r="L9697" t="s">
        <v>25</v>
      </c>
      <c r="M9697" t="s">
        <v>26</v>
      </c>
      <c r="N9697">
        <v>11</v>
      </c>
      <c r="O9697" s="1">
        <v>39624.825706018521</v>
      </c>
      <c r="P9697" t="s">
        <v>27</v>
      </c>
      <c r="Q9697" t="s">
        <v>66</v>
      </c>
      <c r="R9697" t="s">
        <v>255</v>
      </c>
      <c r="S9697" t="s">
        <v>61</v>
      </c>
    </row>
    <row r="9698" spans="1:19" hidden="1">
      <c r="A9698">
        <v>12531</v>
      </c>
      <c r="B9698" t="s">
        <v>19</v>
      </c>
      <c r="C9698" t="s">
        <v>20</v>
      </c>
      <c r="D9698" t="s">
        <v>21</v>
      </c>
      <c r="E9698" t="s">
        <v>22</v>
      </c>
      <c r="F9698" t="s">
        <v>38</v>
      </c>
      <c r="G9698" t="s">
        <v>332</v>
      </c>
      <c r="H9698" t="s">
        <v>229</v>
      </c>
      <c r="I9698">
        <v>1</v>
      </c>
      <c r="J9698">
        <v>1</v>
      </c>
      <c r="K9698">
        <v>500000</v>
      </c>
      <c r="L9698" t="s">
        <v>25</v>
      </c>
      <c r="M9698" t="s">
        <v>26</v>
      </c>
      <c r="N9698">
        <v>11</v>
      </c>
      <c r="O9698" s="1">
        <v>39624.825706018521</v>
      </c>
      <c r="P9698" t="s">
        <v>27</v>
      </c>
      <c r="Q9698" t="s">
        <v>66</v>
      </c>
      <c r="R9698" t="s">
        <v>60</v>
      </c>
      <c r="S9698" t="s">
        <v>61</v>
      </c>
    </row>
    <row r="9699" spans="1:19" hidden="1">
      <c r="A9699">
        <v>12531</v>
      </c>
      <c r="B9699" t="s">
        <v>19</v>
      </c>
      <c r="C9699" t="s">
        <v>20</v>
      </c>
      <c r="D9699" t="s">
        <v>21</v>
      </c>
      <c r="E9699" t="s">
        <v>22</v>
      </c>
      <c r="F9699" t="s">
        <v>38</v>
      </c>
      <c r="G9699" t="s">
        <v>332</v>
      </c>
      <c r="H9699" t="s">
        <v>229</v>
      </c>
      <c r="I9699">
        <v>1</v>
      </c>
      <c r="J9699">
        <v>1</v>
      </c>
      <c r="K9699">
        <v>500000</v>
      </c>
      <c r="L9699" t="s">
        <v>25</v>
      </c>
      <c r="M9699" t="s">
        <v>26</v>
      </c>
      <c r="N9699">
        <v>11</v>
      </c>
      <c r="O9699" s="1">
        <v>39624.825706018521</v>
      </c>
      <c r="P9699" t="s">
        <v>27</v>
      </c>
      <c r="Q9699" t="s">
        <v>66</v>
      </c>
      <c r="R9699" t="s">
        <v>105</v>
      </c>
      <c r="S9699" t="s">
        <v>61</v>
      </c>
    </row>
    <row r="9700" spans="1:19" hidden="1">
      <c r="A9700">
        <v>12531</v>
      </c>
      <c r="B9700" t="s">
        <v>19</v>
      </c>
      <c r="C9700" t="s">
        <v>20</v>
      </c>
      <c r="D9700" t="s">
        <v>21</v>
      </c>
      <c r="E9700" t="s">
        <v>22</v>
      </c>
      <c r="F9700" t="s">
        <v>38</v>
      </c>
      <c r="G9700" t="s">
        <v>332</v>
      </c>
      <c r="H9700" t="s">
        <v>229</v>
      </c>
      <c r="I9700">
        <v>1</v>
      </c>
      <c r="J9700">
        <v>1</v>
      </c>
      <c r="K9700">
        <v>500000</v>
      </c>
      <c r="L9700" t="s">
        <v>25</v>
      </c>
      <c r="M9700" t="s">
        <v>26</v>
      </c>
      <c r="N9700">
        <v>11</v>
      </c>
      <c r="O9700" s="1">
        <v>39624.825706018521</v>
      </c>
      <c r="P9700" t="s">
        <v>27</v>
      </c>
      <c r="Q9700" t="s">
        <v>66</v>
      </c>
      <c r="R9700" t="s">
        <v>249</v>
      </c>
      <c r="S9700" t="s">
        <v>61</v>
      </c>
    </row>
    <row r="9701" spans="1:19" hidden="1">
      <c r="A9701">
        <v>12534</v>
      </c>
      <c r="B9701" t="s">
        <v>35</v>
      </c>
      <c r="C9701" t="s">
        <v>36</v>
      </c>
      <c r="D9701" t="s">
        <v>46</v>
      </c>
      <c r="E9701" t="s">
        <v>471</v>
      </c>
      <c r="F9701" t="s">
        <v>23</v>
      </c>
      <c r="G9701" t="s">
        <v>333</v>
      </c>
      <c r="H9701" t="s">
        <v>229</v>
      </c>
      <c r="I9701">
        <v>1</v>
      </c>
      <c r="J9701">
        <v>1</v>
      </c>
      <c r="K9701">
        <v>100000</v>
      </c>
      <c r="L9701" t="s">
        <v>70</v>
      </c>
      <c r="M9701" t="s">
        <v>39</v>
      </c>
      <c r="N9701">
        <v>7</v>
      </c>
      <c r="O9701" s="1">
        <v>39625.306087962963</v>
      </c>
      <c r="P9701" t="s">
        <v>27</v>
      </c>
      <c r="Q9701" t="s">
        <v>28</v>
      </c>
      <c r="R9701" t="s">
        <v>31</v>
      </c>
      <c r="S9701" t="s">
        <v>30</v>
      </c>
    </row>
    <row r="9702" spans="1:19" hidden="1">
      <c r="A9702">
        <v>12534</v>
      </c>
      <c r="B9702" t="s">
        <v>35</v>
      </c>
      <c r="C9702" t="s">
        <v>36</v>
      </c>
      <c r="D9702" t="s">
        <v>46</v>
      </c>
      <c r="E9702" t="s">
        <v>471</v>
      </c>
      <c r="F9702" t="s">
        <v>23</v>
      </c>
      <c r="G9702" t="s">
        <v>333</v>
      </c>
      <c r="H9702" t="s">
        <v>229</v>
      </c>
      <c r="I9702">
        <v>1</v>
      </c>
      <c r="J9702">
        <v>1</v>
      </c>
      <c r="K9702">
        <v>100000</v>
      </c>
      <c r="L9702" t="s">
        <v>70</v>
      </c>
      <c r="M9702" t="s">
        <v>39</v>
      </c>
      <c r="N9702">
        <v>7</v>
      </c>
      <c r="O9702" s="1">
        <v>39625.306087962963</v>
      </c>
      <c r="P9702" t="s">
        <v>27</v>
      </c>
      <c r="Q9702" t="s">
        <v>28</v>
      </c>
      <c r="R9702" t="s">
        <v>76</v>
      </c>
      <c r="S9702" t="s">
        <v>43</v>
      </c>
    </row>
    <row r="9703" spans="1:19" hidden="1">
      <c r="A9703">
        <v>12534</v>
      </c>
      <c r="B9703" t="s">
        <v>35</v>
      </c>
      <c r="C9703" t="s">
        <v>36</v>
      </c>
      <c r="D9703" t="s">
        <v>46</v>
      </c>
      <c r="E9703" t="s">
        <v>471</v>
      </c>
      <c r="F9703" t="s">
        <v>23</v>
      </c>
      <c r="G9703" t="s">
        <v>333</v>
      </c>
      <c r="H9703" t="s">
        <v>229</v>
      </c>
      <c r="I9703">
        <v>1</v>
      </c>
      <c r="J9703">
        <v>1</v>
      </c>
      <c r="K9703">
        <v>100000</v>
      </c>
      <c r="L9703" t="s">
        <v>70</v>
      </c>
      <c r="M9703" t="s">
        <v>39</v>
      </c>
      <c r="N9703">
        <v>7</v>
      </c>
      <c r="O9703" s="1">
        <v>39625.306087962963</v>
      </c>
      <c r="P9703" t="s">
        <v>27</v>
      </c>
      <c r="Q9703" t="s">
        <v>28</v>
      </c>
      <c r="R9703" t="s">
        <v>42</v>
      </c>
      <c r="S9703" t="s">
        <v>43</v>
      </c>
    </row>
    <row r="9704" spans="1:19" hidden="1">
      <c r="A9704">
        <v>12534</v>
      </c>
      <c r="B9704" t="s">
        <v>35</v>
      </c>
      <c r="C9704" t="s">
        <v>36</v>
      </c>
      <c r="D9704" t="s">
        <v>46</v>
      </c>
      <c r="E9704" t="s">
        <v>471</v>
      </c>
      <c r="F9704" t="s">
        <v>23</v>
      </c>
      <c r="G9704" t="s">
        <v>333</v>
      </c>
      <c r="H9704" t="s">
        <v>229</v>
      </c>
      <c r="I9704">
        <v>1</v>
      </c>
      <c r="J9704">
        <v>1</v>
      </c>
      <c r="K9704">
        <v>100000</v>
      </c>
      <c r="L9704" t="s">
        <v>70</v>
      </c>
      <c r="M9704" t="s">
        <v>39</v>
      </c>
      <c r="N9704">
        <v>7</v>
      </c>
      <c r="O9704" s="1">
        <v>39625.306087962963</v>
      </c>
      <c r="P9704" t="s">
        <v>27</v>
      </c>
      <c r="Q9704" t="s">
        <v>28</v>
      </c>
      <c r="R9704" t="s">
        <v>156</v>
      </c>
      <c r="S9704" t="s">
        <v>43</v>
      </c>
    </row>
    <row r="9705" spans="1:19" hidden="1">
      <c r="A9705">
        <v>12534</v>
      </c>
      <c r="B9705" t="s">
        <v>35</v>
      </c>
      <c r="C9705" t="s">
        <v>36</v>
      </c>
      <c r="D9705" t="s">
        <v>46</v>
      </c>
      <c r="E9705" t="s">
        <v>471</v>
      </c>
      <c r="F9705" t="s">
        <v>23</v>
      </c>
      <c r="G9705" t="s">
        <v>333</v>
      </c>
      <c r="H9705" t="s">
        <v>229</v>
      </c>
      <c r="I9705">
        <v>1</v>
      </c>
      <c r="J9705">
        <v>1</v>
      </c>
      <c r="K9705">
        <v>100000</v>
      </c>
      <c r="L9705" t="s">
        <v>70</v>
      </c>
      <c r="M9705" t="s">
        <v>39</v>
      </c>
      <c r="N9705">
        <v>7</v>
      </c>
      <c r="O9705" s="1">
        <v>39625.306087962963</v>
      </c>
      <c r="P9705" t="s">
        <v>27</v>
      </c>
      <c r="Q9705" t="s">
        <v>28</v>
      </c>
      <c r="R9705" t="s">
        <v>249</v>
      </c>
      <c r="S9705" t="s">
        <v>61</v>
      </c>
    </row>
    <row r="9706" spans="1:19" hidden="1">
      <c r="A9706">
        <v>12534</v>
      </c>
      <c r="B9706" t="s">
        <v>35</v>
      </c>
      <c r="C9706" t="s">
        <v>36</v>
      </c>
      <c r="D9706" t="s">
        <v>46</v>
      </c>
      <c r="E9706" t="s">
        <v>471</v>
      </c>
      <c r="F9706" t="s">
        <v>23</v>
      </c>
      <c r="G9706" t="s">
        <v>333</v>
      </c>
      <c r="H9706" t="s">
        <v>229</v>
      </c>
      <c r="I9706">
        <v>1</v>
      </c>
      <c r="J9706">
        <v>1</v>
      </c>
      <c r="K9706">
        <v>100000</v>
      </c>
      <c r="L9706" t="s">
        <v>70</v>
      </c>
      <c r="M9706" t="s">
        <v>39</v>
      </c>
      <c r="N9706">
        <v>7</v>
      </c>
      <c r="O9706" s="1">
        <v>39625.306087962963</v>
      </c>
      <c r="P9706" t="s">
        <v>53</v>
      </c>
      <c r="Q9706" t="s">
        <v>41</v>
      </c>
      <c r="R9706" t="s">
        <v>31</v>
      </c>
      <c r="S9706" t="s">
        <v>30</v>
      </c>
    </row>
    <row r="9707" spans="1:19" hidden="1">
      <c r="A9707">
        <v>12534</v>
      </c>
      <c r="B9707" t="s">
        <v>35</v>
      </c>
      <c r="C9707" t="s">
        <v>36</v>
      </c>
      <c r="D9707" t="s">
        <v>46</v>
      </c>
      <c r="E9707" t="s">
        <v>471</v>
      </c>
      <c r="F9707" t="s">
        <v>23</v>
      </c>
      <c r="G9707" t="s">
        <v>333</v>
      </c>
      <c r="H9707" t="s">
        <v>229</v>
      </c>
      <c r="I9707">
        <v>1</v>
      </c>
      <c r="J9707">
        <v>1</v>
      </c>
      <c r="K9707">
        <v>100000</v>
      </c>
      <c r="L9707" t="s">
        <v>70</v>
      </c>
      <c r="M9707" t="s">
        <v>39</v>
      </c>
      <c r="N9707">
        <v>7</v>
      </c>
      <c r="O9707" s="1">
        <v>39625.306087962963</v>
      </c>
      <c r="P9707" t="s">
        <v>53</v>
      </c>
      <c r="Q9707" t="s">
        <v>41</v>
      </c>
      <c r="R9707" t="s">
        <v>76</v>
      </c>
      <c r="S9707" t="s">
        <v>43</v>
      </c>
    </row>
    <row r="9708" spans="1:19" hidden="1">
      <c r="A9708">
        <v>12534</v>
      </c>
      <c r="B9708" t="s">
        <v>35</v>
      </c>
      <c r="C9708" t="s">
        <v>36</v>
      </c>
      <c r="D9708" t="s">
        <v>46</v>
      </c>
      <c r="E9708" t="s">
        <v>471</v>
      </c>
      <c r="F9708" t="s">
        <v>23</v>
      </c>
      <c r="G9708" t="s">
        <v>333</v>
      </c>
      <c r="H9708" t="s">
        <v>229</v>
      </c>
      <c r="I9708">
        <v>1</v>
      </c>
      <c r="J9708">
        <v>1</v>
      </c>
      <c r="K9708">
        <v>100000</v>
      </c>
      <c r="L9708" t="s">
        <v>70</v>
      </c>
      <c r="M9708" t="s">
        <v>39</v>
      </c>
      <c r="N9708">
        <v>7</v>
      </c>
      <c r="O9708" s="1">
        <v>39625.306087962963</v>
      </c>
      <c r="P9708" t="s">
        <v>53</v>
      </c>
      <c r="Q9708" t="s">
        <v>41</v>
      </c>
      <c r="R9708" t="s">
        <v>42</v>
      </c>
      <c r="S9708" t="s">
        <v>43</v>
      </c>
    </row>
    <row r="9709" spans="1:19" hidden="1">
      <c r="A9709">
        <v>12534</v>
      </c>
      <c r="B9709" t="s">
        <v>35</v>
      </c>
      <c r="C9709" t="s">
        <v>36</v>
      </c>
      <c r="D9709" t="s">
        <v>46</v>
      </c>
      <c r="E9709" t="s">
        <v>471</v>
      </c>
      <c r="F9709" t="s">
        <v>23</v>
      </c>
      <c r="G9709" t="s">
        <v>333</v>
      </c>
      <c r="H9709" t="s">
        <v>229</v>
      </c>
      <c r="I9709">
        <v>1</v>
      </c>
      <c r="J9709">
        <v>1</v>
      </c>
      <c r="K9709">
        <v>100000</v>
      </c>
      <c r="L9709" t="s">
        <v>70</v>
      </c>
      <c r="M9709" t="s">
        <v>39</v>
      </c>
      <c r="N9709">
        <v>7</v>
      </c>
      <c r="O9709" s="1">
        <v>39625.306087962963</v>
      </c>
      <c r="P9709" t="s">
        <v>53</v>
      </c>
      <c r="Q9709" t="s">
        <v>41</v>
      </c>
      <c r="R9709" t="s">
        <v>156</v>
      </c>
      <c r="S9709" t="s">
        <v>43</v>
      </c>
    </row>
    <row r="9710" spans="1:19" hidden="1">
      <c r="A9710">
        <v>12534</v>
      </c>
      <c r="B9710" t="s">
        <v>35</v>
      </c>
      <c r="C9710" t="s">
        <v>36</v>
      </c>
      <c r="D9710" t="s">
        <v>46</v>
      </c>
      <c r="E9710" t="s">
        <v>471</v>
      </c>
      <c r="F9710" t="s">
        <v>23</v>
      </c>
      <c r="G9710" t="s">
        <v>333</v>
      </c>
      <c r="H9710" t="s">
        <v>229</v>
      </c>
      <c r="I9710">
        <v>1</v>
      </c>
      <c r="J9710">
        <v>1</v>
      </c>
      <c r="K9710">
        <v>100000</v>
      </c>
      <c r="L9710" t="s">
        <v>70</v>
      </c>
      <c r="M9710" t="s">
        <v>39</v>
      </c>
      <c r="N9710">
        <v>7</v>
      </c>
      <c r="O9710" s="1">
        <v>39625.306087962963</v>
      </c>
      <c r="P9710" t="s">
        <v>53</v>
      </c>
      <c r="Q9710" t="s">
        <v>41</v>
      </c>
      <c r="R9710" t="s">
        <v>249</v>
      </c>
      <c r="S9710" t="s">
        <v>61</v>
      </c>
    </row>
    <row r="9711" spans="1:19" hidden="1">
      <c r="A9711">
        <v>12537</v>
      </c>
      <c r="B9711" t="s">
        <v>50</v>
      </c>
      <c r="C9711" t="s">
        <v>75</v>
      </c>
      <c r="D9711" t="s">
        <v>46</v>
      </c>
      <c r="E9711" t="s">
        <v>22</v>
      </c>
      <c r="F9711" t="s">
        <v>38</v>
      </c>
      <c r="G9711" t="s">
        <v>332</v>
      </c>
      <c r="H9711" t="s">
        <v>229</v>
      </c>
      <c r="I9711">
        <v>0</v>
      </c>
      <c r="J9711">
        <v>0</v>
      </c>
      <c r="K9711">
        <v>260000</v>
      </c>
      <c r="L9711" t="s">
        <v>25</v>
      </c>
      <c r="M9711" t="s">
        <v>55</v>
      </c>
      <c r="N9711">
        <v>2</v>
      </c>
      <c r="O9711" s="1">
        <v>39626.150937500002</v>
      </c>
      <c r="P9711" t="s">
        <v>27</v>
      </c>
      <c r="Q9711" t="s">
        <v>28</v>
      </c>
      <c r="R9711" t="s">
        <v>29</v>
      </c>
      <c r="S9711" t="s">
        <v>30</v>
      </c>
    </row>
    <row r="9712" spans="1:19" hidden="1">
      <c r="A9712">
        <v>12537</v>
      </c>
      <c r="B9712" t="s">
        <v>50</v>
      </c>
      <c r="C9712" t="s">
        <v>75</v>
      </c>
      <c r="D9712" t="s">
        <v>46</v>
      </c>
      <c r="E9712" t="s">
        <v>22</v>
      </c>
      <c r="F9712" t="s">
        <v>38</v>
      </c>
      <c r="G9712" t="s">
        <v>332</v>
      </c>
      <c r="H9712" t="s">
        <v>229</v>
      </c>
      <c r="I9712">
        <v>0</v>
      </c>
      <c r="J9712">
        <v>0</v>
      </c>
      <c r="K9712">
        <v>260000</v>
      </c>
      <c r="L9712" t="s">
        <v>25</v>
      </c>
      <c r="M9712" t="s">
        <v>55</v>
      </c>
      <c r="N9712">
        <v>2</v>
      </c>
      <c r="O9712" s="1">
        <v>39626.150937500002</v>
      </c>
      <c r="P9712" t="s">
        <v>53</v>
      </c>
      <c r="Q9712" t="s">
        <v>41</v>
      </c>
      <c r="R9712" t="s">
        <v>29</v>
      </c>
      <c r="S9712" t="s">
        <v>30</v>
      </c>
    </row>
    <row r="9713" spans="1:19" hidden="1">
      <c r="A9713">
        <v>12538</v>
      </c>
      <c r="B9713" t="s">
        <v>50</v>
      </c>
      <c r="C9713" t="s">
        <v>65</v>
      </c>
      <c r="D9713" t="s">
        <v>51</v>
      </c>
      <c r="E9713" t="s">
        <v>83</v>
      </c>
      <c r="F9713" t="s">
        <v>56</v>
      </c>
      <c r="G9713" t="s">
        <v>332</v>
      </c>
      <c r="H9713" t="s">
        <v>235</v>
      </c>
      <c r="I9713">
        <v>1</v>
      </c>
      <c r="J9713">
        <v>0</v>
      </c>
      <c r="K9713">
        <v>265000</v>
      </c>
      <c r="L9713" t="s">
        <v>86</v>
      </c>
      <c r="M9713" t="s">
        <v>47</v>
      </c>
      <c r="N9713">
        <v>0</v>
      </c>
      <c r="O9713" s="1">
        <v>39626.617118055554</v>
      </c>
      <c r="P9713" t="s">
        <v>34</v>
      </c>
      <c r="Q9713" t="s">
        <v>28</v>
      </c>
      <c r="R9713" t="s">
        <v>128</v>
      </c>
      <c r="S9713" t="s">
        <v>61</v>
      </c>
    </row>
    <row r="9714" spans="1:19" hidden="1">
      <c r="A9714">
        <v>12542</v>
      </c>
      <c r="B9714" t="s">
        <v>19</v>
      </c>
      <c r="C9714" t="s">
        <v>36</v>
      </c>
      <c r="D9714" t="s">
        <v>21</v>
      </c>
      <c r="E9714" t="s">
        <v>204</v>
      </c>
      <c r="F9714" t="s">
        <v>38</v>
      </c>
      <c r="G9714" t="s">
        <v>333</v>
      </c>
      <c r="H9714" t="s">
        <v>235</v>
      </c>
      <c r="I9714">
        <v>1</v>
      </c>
      <c r="J9714">
        <v>1</v>
      </c>
      <c r="K9714">
        <v>214000</v>
      </c>
      <c r="L9714" t="s">
        <v>70</v>
      </c>
      <c r="M9714" t="s">
        <v>39</v>
      </c>
      <c r="N9714">
        <v>8</v>
      </c>
      <c r="O9714" t="s">
        <v>1184</v>
      </c>
      <c r="P9714" t="s">
        <v>27</v>
      </c>
      <c r="Q9714" t="s">
        <v>41</v>
      </c>
      <c r="R9714" t="s">
        <v>32</v>
      </c>
      <c r="S9714" t="s">
        <v>30</v>
      </c>
    </row>
    <row r="9715" spans="1:19" hidden="1">
      <c r="A9715">
        <v>12543</v>
      </c>
      <c r="B9715" t="s">
        <v>50</v>
      </c>
      <c r="C9715" t="s">
        <v>36</v>
      </c>
      <c r="D9715" t="s">
        <v>21</v>
      </c>
      <c r="E9715" t="s">
        <v>22</v>
      </c>
      <c r="F9715" t="s">
        <v>23</v>
      </c>
      <c r="G9715" t="s">
        <v>332</v>
      </c>
      <c r="H9715" t="s">
        <v>237</v>
      </c>
      <c r="I9715">
        <v>1</v>
      </c>
      <c r="J9715">
        <v>1</v>
      </c>
      <c r="K9715">
        <v>470000</v>
      </c>
      <c r="L9715" t="s">
        <v>86</v>
      </c>
      <c r="M9715" t="s">
        <v>26</v>
      </c>
      <c r="N9715">
        <v>0</v>
      </c>
      <c r="O9715" s="1">
        <v>39629.768310185187</v>
      </c>
      <c r="P9715" t="s">
        <v>27</v>
      </c>
      <c r="Q9715" t="s">
        <v>66</v>
      </c>
      <c r="R9715" t="s">
        <v>29</v>
      </c>
      <c r="S9715" t="s">
        <v>30</v>
      </c>
    </row>
    <row r="9716" spans="1:19" hidden="1">
      <c r="A9716">
        <v>12543</v>
      </c>
      <c r="B9716" t="s">
        <v>50</v>
      </c>
      <c r="C9716" t="s">
        <v>36</v>
      </c>
      <c r="D9716" t="s">
        <v>21</v>
      </c>
      <c r="E9716" t="s">
        <v>22</v>
      </c>
      <c r="F9716" t="s">
        <v>23</v>
      </c>
      <c r="G9716" t="s">
        <v>332</v>
      </c>
      <c r="H9716" t="s">
        <v>237</v>
      </c>
      <c r="I9716">
        <v>1</v>
      </c>
      <c r="J9716">
        <v>1</v>
      </c>
      <c r="K9716">
        <v>470000</v>
      </c>
      <c r="L9716" t="s">
        <v>86</v>
      </c>
      <c r="M9716" t="s">
        <v>26</v>
      </c>
      <c r="N9716">
        <v>0</v>
      </c>
      <c r="O9716" s="1">
        <v>39629.768310185187</v>
      </c>
      <c r="P9716" t="s">
        <v>27</v>
      </c>
      <c r="Q9716" t="s">
        <v>66</v>
      </c>
      <c r="R9716" t="s">
        <v>1006</v>
      </c>
      <c r="S9716" t="s">
        <v>30</v>
      </c>
    </row>
    <row r="9717" spans="1:19" hidden="1">
      <c r="A9717">
        <v>12543</v>
      </c>
      <c r="B9717" t="s">
        <v>50</v>
      </c>
      <c r="C9717" t="s">
        <v>36</v>
      </c>
      <c r="D9717" t="s">
        <v>21</v>
      </c>
      <c r="E9717" t="s">
        <v>22</v>
      </c>
      <c r="F9717" t="s">
        <v>23</v>
      </c>
      <c r="G9717" t="s">
        <v>332</v>
      </c>
      <c r="H9717" t="s">
        <v>237</v>
      </c>
      <c r="I9717">
        <v>1</v>
      </c>
      <c r="J9717">
        <v>1</v>
      </c>
      <c r="K9717">
        <v>470000</v>
      </c>
      <c r="L9717" t="s">
        <v>86</v>
      </c>
      <c r="M9717" t="s">
        <v>26</v>
      </c>
      <c r="N9717">
        <v>0</v>
      </c>
      <c r="O9717" s="1">
        <v>39629.768310185187</v>
      </c>
      <c r="P9717" t="s">
        <v>27</v>
      </c>
      <c r="Q9717" t="s">
        <v>66</v>
      </c>
      <c r="R9717" t="s">
        <v>76</v>
      </c>
      <c r="S9717" t="s">
        <v>43</v>
      </c>
    </row>
    <row r="9718" spans="1:19" hidden="1">
      <c r="A9718">
        <v>12546</v>
      </c>
      <c r="B9718" t="s">
        <v>19</v>
      </c>
      <c r="C9718" t="s">
        <v>75</v>
      </c>
      <c r="D9718" t="s">
        <v>46</v>
      </c>
      <c r="E9718" t="s">
        <v>87</v>
      </c>
      <c r="F9718" t="s">
        <v>38</v>
      </c>
      <c r="G9718" t="s">
        <v>332</v>
      </c>
      <c r="H9718" t="s">
        <v>235</v>
      </c>
      <c r="I9718">
        <v>1</v>
      </c>
      <c r="J9718">
        <v>1</v>
      </c>
      <c r="K9718">
        <v>300000</v>
      </c>
      <c r="L9718" t="s">
        <v>86</v>
      </c>
      <c r="M9718" t="s">
        <v>73</v>
      </c>
      <c r="N9718">
        <v>3</v>
      </c>
      <c r="O9718" s="1">
        <v>39631.399155092593</v>
      </c>
      <c r="P9718" t="s">
        <v>27</v>
      </c>
      <c r="Q9718" t="s">
        <v>28</v>
      </c>
      <c r="R9718" t="s">
        <v>76</v>
      </c>
      <c r="S9718" t="s">
        <v>43</v>
      </c>
    </row>
    <row r="9719" spans="1:19" hidden="1">
      <c r="A9719">
        <v>12546</v>
      </c>
      <c r="B9719" t="s">
        <v>19</v>
      </c>
      <c r="C9719" t="s">
        <v>75</v>
      </c>
      <c r="D9719" t="s">
        <v>46</v>
      </c>
      <c r="E9719" t="s">
        <v>87</v>
      </c>
      <c r="F9719" t="s">
        <v>38</v>
      </c>
      <c r="G9719" t="s">
        <v>332</v>
      </c>
      <c r="H9719" t="s">
        <v>235</v>
      </c>
      <c r="I9719">
        <v>1</v>
      </c>
      <c r="J9719">
        <v>1</v>
      </c>
      <c r="K9719">
        <v>300000</v>
      </c>
      <c r="L9719" t="s">
        <v>86</v>
      </c>
      <c r="M9719" t="s">
        <v>73</v>
      </c>
      <c r="N9719">
        <v>3</v>
      </c>
      <c r="O9719" s="1">
        <v>39631.399155092593</v>
      </c>
      <c r="P9719" t="s">
        <v>27</v>
      </c>
      <c r="Q9719" t="s">
        <v>28</v>
      </c>
      <c r="R9719" t="s">
        <v>128</v>
      </c>
      <c r="S9719" t="s">
        <v>61</v>
      </c>
    </row>
    <row r="9720" spans="1:19" hidden="1">
      <c r="A9720">
        <v>12548</v>
      </c>
      <c r="B9720" t="s">
        <v>19</v>
      </c>
      <c r="C9720" t="s">
        <v>20</v>
      </c>
      <c r="D9720" t="s">
        <v>21</v>
      </c>
      <c r="E9720" t="s">
        <v>204</v>
      </c>
      <c r="F9720" t="s">
        <v>38</v>
      </c>
      <c r="G9720" t="s">
        <v>333</v>
      </c>
      <c r="H9720" t="s">
        <v>253</v>
      </c>
      <c r="I9720">
        <v>1</v>
      </c>
      <c r="J9720">
        <v>1</v>
      </c>
      <c r="K9720">
        <v>172000</v>
      </c>
      <c r="L9720" t="s">
        <v>25</v>
      </c>
      <c r="M9720" t="s">
        <v>39</v>
      </c>
      <c r="N9720">
        <v>7</v>
      </c>
      <c r="O9720" s="1">
        <v>39631.503738425927</v>
      </c>
      <c r="P9720" t="s">
        <v>27</v>
      </c>
      <c r="Q9720" t="s">
        <v>41</v>
      </c>
      <c r="R9720" t="s">
        <v>29</v>
      </c>
      <c r="S9720" t="s">
        <v>30</v>
      </c>
    </row>
    <row r="9721" spans="1:19" hidden="1">
      <c r="A9721">
        <v>12551</v>
      </c>
      <c r="B9721" t="s">
        <v>50</v>
      </c>
      <c r="C9721" t="s">
        <v>69</v>
      </c>
      <c r="D9721" t="s">
        <v>21</v>
      </c>
      <c r="E9721" t="s">
        <v>22</v>
      </c>
      <c r="F9721" t="s">
        <v>38</v>
      </c>
      <c r="G9721" t="s">
        <v>332</v>
      </c>
      <c r="H9721" t="s">
        <v>229</v>
      </c>
      <c r="I9721">
        <v>1</v>
      </c>
      <c r="J9721">
        <v>1</v>
      </c>
      <c r="K9721">
        <v>380000</v>
      </c>
      <c r="L9721" t="s">
        <v>25</v>
      </c>
      <c r="M9721" t="s">
        <v>39</v>
      </c>
      <c r="N9721">
        <v>14</v>
      </c>
      <c r="O9721" s="1">
        <v>39631.594340277778</v>
      </c>
      <c r="P9721" t="s">
        <v>27</v>
      </c>
      <c r="Q9721" t="s">
        <v>28</v>
      </c>
      <c r="R9721" t="s">
        <v>32</v>
      </c>
      <c r="S9721" t="s">
        <v>30</v>
      </c>
    </row>
    <row r="9722" spans="1:19" hidden="1">
      <c r="A9722">
        <v>12551</v>
      </c>
      <c r="B9722" t="s">
        <v>50</v>
      </c>
      <c r="C9722" t="s">
        <v>69</v>
      </c>
      <c r="D9722" t="s">
        <v>21</v>
      </c>
      <c r="E9722" t="s">
        <v>22</v>
      </c>
      <c r="F9722" t="s">
        <v>38</v>
      </c>
      <c r="G9722" t="s">
        <v>332</v>
      </c>
      <c r="H9722" t="s">
        <v>229</v>
      </c>
      <c r="I9722">
        <v>1</v>
      </c>
      <c r="J9722">
        <v>1</v>
      </c>
      <c r="K9722">
        <v>380000</v>
      </c>
      <c r="L9722" t="s">
        <v>25</v>
      </c>
      <c r="M9722" t="s">
        <v>39</v>
      </c>
      <c r="N9722">
        <v>14</v>
      </c>
      <c r="O9722" s="1">
        <v>39631.594340277778</v>
      </c>
      <c r="P9722" t="s">
        <v>27</v>
      </c>
      <c r="Q9722" t="s">
        <v>28</v>
      </c>
      <c r="R9722" t="s">
        <v>80</v>
      </c>
      <c r="S9722" t="s">
        <v>30</v>
      </c>
    </row>
    <row r="9723" spans="1:19" hidden="1">
      <c r="A9723">
        <v>12551</v>
      </c>
      <c r="B9723" t="s">
        <v>50</v>
      </c>
      <c r="C9723" t="s">
        <v>69</v>
      </c>
      <c r="D9723" t="s">
        <v>21</v>
      </c>
      <c r="E9723" t="s">
        <v>22</v>
      </c>
      <c r="F9723" t="s">
        <v>38</v>
      </c>
      <c r="G9723" t="s">
        <v>332</v>
      </c>
      <c r="H9723" t="s">
        <v>229</v>
      </c>
      <c r="I9723">
        <v>1</v>
      </c>
      <c r="J9723">
        <v>1</v>
      </c>
      <c r="K9723">
        <v>380000</v>
      </c>
      <c r="L9723" t="s">
        <v>25</v>
      </c>
      <c r="M9723" t="s">
        <v>39</v>
      </c>
      <c r="N9723">
        <v>14</v>
      </c>
      <c r="O9723" s="1">
        <v>39631.594340277778</v>
      </c>
      <c r="P9723" t="s">
        <v>27</v>
      </c>
      <c r="Q9723" t="s">
        <v>28</v>
      </c>
      <c r="R9723" t="s">
        <v>1006</v>
      </c>
      <c r="S9723" t="s">
        <v>30</v>
      </c>
    </row>
    <row r="9724" spans="1:19" hidden="1">
      <c r="A9724">
        <v>12556</v>
      </c>
      <c r="B9724" t="s">
        <v>35</v>
      </c>
      <c r="C9724" t="s">
        <v>36</v>
      </c>
      <c r="D9724" t="s">
        <v>46</v>
      </c>
      <c r="E9724" t="s">
        <v>204</v>
      </c>
      <c r="F9724" t="s">
        <v>38</v>
      </c>
      <c r="G9724" t="s">
        <v>333</v>
      </c>
      <c r="H9724" t="s">
        <v>237</v>
      </c>
      <c r="I9724">
        <v>1</v>
      </c>
      <c r="J9724">
        <v>1</v>
      </c>
      <c r="K9724">
        <v>110000</v>
      </c>
      <c r="L9724" t="s">
        <v>25</v>
      </c>
      <c r="M9724" t="s">
        <v>39</v>
      </c>
      <c r="N9724">
        <v>5</v>
      </c>
      <c r="O9724" s="1">
        <v>39633.45890046296</v>
      </c>
      <c r="P9724" t="s">
        <v>27</v>
      </c>
      <c r="Q9724" t="s">
        <v>41</v>
      </c>
      <c r="R9724" t="s">
        <v>89</v>
      </c>
      <c r="S9724" t="s">
        <v>90</v>
      </c>
    </row>
    <row r="9725" spans="1:19" hidden="1">
      <c r="A9725">
        <v>12557</v>
      </c>
      <c r="B9725" t="s">
        <v>19</v>
      </c>
      <c r="C9725" t="s">
        <v>36</v>
      </c>
      <c r="D9725" t="s">
        <v>21</v>
      </c>
      <c r="E9725" t="s">
        <v>187</v>
      </c>
      <c r="F9725" t="s">
        <v>54</v>
      </c>
      <c r="G9725" t="s">
        <v>333</v>
      </c>
      <c r="H9725" t="s">
        <v>227</v>
      </c>
      <c r="I9725">
        <v>1</v>
      </c>
      <c r="J9725">
        <v>1</v>
      </c>
      <c r="K9725">
        <v>107000</v>
      </c>
      <c r="L9725" t="s">
        <v>25</v>
      </c>
      <c r="M9725" t="s">
        <v>39</v>
      </c>
      <c r="N9725">
        <v>3</v>
      </c>
      <c r="O9725" s="1">
        <v>39633.592048611114</v>
      </c>
      <c r="P9725" t="s">
        <v>27</v>
      </c>
      <c r="Q9725" t="s">
        <v>28</v>
      </c>
      <c r="R9725" t="s">
        <v>64</v>
      </c>
      <c r="S9725" t="s">
        <v>30</v>
      </c>
    </row>
    <row r="9726" spans="1:19" hidden="1">
      <c r="A9726">
        <v>12557</v>
      </c>
      <c r="B9726" t="s">
        <v>19</v>
      </c>
      <c r="C9726" t="s">
        <v>36</v>
      </c>
      <c r="D9726" t="s">
        <v>21</v>
      </c>
      <c r="E9726" t="s">
        <v>187</v>
      </c>
      <c r="F9726" t="s">
        <v>54</v>
      </c>
      <c r="G9726" t="s">
        <v>333</v>
      </c>
      <c r="H9726" t="s">
        <v>227</v>
      </c>
      <c r="I9726">
        <v>1</v>
      </c>
      <c r="J9726">
        <v>1</v>
      </c>
      <c r="K9726">
        <v>107000</v>
      </c>
      <c r="L9726" t="s">
        <v>25</v>
      </c>
      <c r="M9726" t="s">
        <v>39</v>
      </c>
      <c r="N9726">
        <v>3</v>
      </c>
      <c r="O9726" s="1">
        <v>39633.592048611114</v>
      </c>
      <c r="P9726" t="s">
        <v>27</v>
      </c>
      <c r="Q9726" t="s">
        <v>28</v>
      </c>
      <c r="R9726" t="s">
        <v>1006</v>
      </c>
      <c r="S9726" t="s">
        <v>30</v>
      </c>
    </row>
    <row r="9727" spans="1:19" hidden="1">
      <c r="A9727">
        <v>12558</v>
      </c>
      <c r="B9727" t="s">
        <v>19</v>
      </c>
      <c r="C9727" t="s">
        <v>36</v>
      </c>
      <c r="D9727" t="s">
        <v>21</v>
      </c>
      <c r="E9727" t="s">
        <v>638</v>
      </c>
      <c r="F9727" t="s">
        <v>38</v>
      </c>
      <c r="G9727" t="s">
        <v>332</v>
      </c>
      <c r="H9727" t="s">
        <v>235</v>
      </c>
      <c r="I9727">
        <v>1</v>
      </c>
      <c r="J9727">
        <v>1</v>
      </c>
      <c r="K9727">
        <v>280000</v>
      </c>
      <c r="L9727" t="s">
        <v>25</v>
      </c>
      <c r="M9727" t="s">
        <v>26</v>
      </c>
      <c r="N9727">
        <v>5</v>
      </c>
      <c r="O9727" s="1">
        <v>39633.834201388891</v>
      </c>
      <c r="P9727" t="s">
        <v>27</v>
      </c>
      <c r="Q9727" t="s">
        <v>28</v>
      </c>
      <c r="R9727" t="s">
        <v>597</v>
      </c>
      <c r="S9727" t="s">
        <v>36</v>
      </c>
    </row>
    <row r="9728" spans="1:19" hidden="1">
      <c r="A9728">
        <v>12561</v>
      </c>
      <c r="B9728" t="s">
        <v>50</v>
      </c>
      <c r="C9728" t="s">
        <v>65</v>
      </c>
      <c r="D9728" t="s">
        <v>46</v>
      </c>
      <c r="E9728" t="s">
        <v>22</v>
      </c>
      <c r="F9728" t="s">
        <v>54</v>
      </c>
      <c r="G9728" t="s">
        <v>333</v>
      </c>
      <c r="H9728" t="s">
        <v>229</v>
      </c>
      <c r="I9728">
        <v>1</v>
      </c>
      <c r="J9728">
        <v>1</v>
      </c>
      <c r="K9728">
        <v>500000</v>
      </c>
      <c r="L9728" t="s">
        <v>25</v>
      </c>
      <c r="M9728" t="s">
        <v>55</v>
      </c>
      <c r="N9728">
        <v>5</v>
      </c>
      <c r="O9728" s="1">
        <v>39635.57571759259</v>
      </c>
      <c r="P9728" t="s">
        <v>27</v>
      </c>
      <c r="Q9728" t="s">
        <v>28</v>
      </c>
      <c r="R9728" t="s">
        <v>60</v>
      </c>
      <c r="S9728" t="s">
        <v>61</v>
      </c>
    </row>
    <row r="9729" spans="1:19" hidden="1">
      <c r="A9729">
        <v>12561</v>
      </c>
      <c r="B9729" t="s">
        <v>50</v>
      </c>
      <c r="C9729" t="s">
        <v>65</v>
      </c>
      <c r="D9729" t="s">
        <v>46</v>
      </c>
      <c r="E9729" t="s">
        <v>22</v>
      </c>
      <c r="F9729" t="s">
        <v>54</v>
      </c>
      <c r="G9729" t="s">
        <v>333</v>
      </c>
      <c r="H9729" t="s">
        <v>229</v>
      </c>
      <c r="I9729">
        <v>1</v>
      </c>
      <c r="J9729">
        <v>1</v>
      </c>
      <c r="K9729">
        <v>500000</v>
      </c>
      <c r="L9729" t="s">
        <v>25</v>
      </c>
      <c r="M9729" t="s">
        <v>55</v>
      </c>
      <c r="N9729">
        <v>5</v>
      </c>
      <c r="O9729" s="1">
        <v>39635.57571759259</v>
      </c>
      <c r="P9729" t="s">
        <v>53</v>
      </c>
      <c r="Q9729" t="s">
        <v>66</v>
      </c>
      <c r="R9729" t="s">
        <v>60</v>
      </c>
      <c r="S9729" t="s">
        <v>61</v>
      </c>
    </row>
    <row r="9730" spans="1:19" hidden="1">
      <c r="A9730">
        <v>12562</v>
      </c>
      <c r="B9730" t="s">
        <v>19</v>
      </c>
      <c r="C9730" t="s">
        <v>62</v>
      </c>
      <c r="D9730" t="s">
        <v>46</v>
      </c>
      <c r="E9730" t="s">
        <v>83</v>
      </c>
      <c r="F9730" t="s">
        <v>38</v>
      </c>
      <c r="G9730" t="s">
        <v>333</v>
      </c>
      <c r="H9730" t="s">
        <v>253</v>
      </c>
      <c r="I9730">
        <v>1</v>
      </c>
      <c r="J9730">
        <v>1</v>
      </c>
      <c r="K9730">
        <v>110000</v>
      </c>
      <c r="L9730" t="s">
        <v>25</v>
      </c>
      <c r="M9730" t="s">
        <v>39</v>
      </c>
      <c r="N9730">
        <v>6</v>
      </c>
      <c r="O9730" s="1">
        <v>39636.341284722221</v>
      </c>
      <c r="P9730" t="s">
        <v>27</v>
      </c>
      <c r="Q9730" t="s">
        <v>41</v>
      </c>
      <c r="R9730" t="s">
        <v>249</v>
      </c>
      <c r="S9730" t="s">
        <v>61</v>
      </c>
    </row>
    <row r="9731" spans="1:19" hidden="1">
      <c r="A9731">
        <v>12562</v>
      </c>
      <c r="B9731" t="s">
        <v>19</v>
      </c>
      <c r="C9731" t="s">
        <v>62</v>
      </c>
      <c r="D9731" t="s">
        <v>46</v>
      </c>
      <c r="E9731" t="s">
        <v>83</v>
      </c>
      <c r="F9731" t="s">
        <v>38</v>
      </c>
      <c r="G9731" t="s">
        <v>333</v>
      </c>
      <c r="H9731" t="s">
        <v>253</v>
      </c>
      <c r="I9731">
        <v>1</v>
      </c>
      <c r="J9731">
        <v>1</v>
      </c>
      <c r="K9731">
        <v>110000</v>
      </c>
      <c r="L9731" t="s">
        <v>25</v>
      </c>
      <c r="M9731" t="s">
        <v>39</v>
      </c>
      <c r="N9731">
        <v>6</v>
      </c>
      <c r="O9731" s="1">
        <v>39636.341284722221</v>
      </c>
      <c r="P9731" t="s">
        <v>27</v>
      </c>
      <c r="Q9731" t="s">
        <v>41</v>
      </c>
      <c r="R9731" t="s">
        <v>60</v>
      </c>
      <c r="S9731" t="s">
        <v>61</v>
      </c>
    </row>
    <row r="9732" spans="1:19" hidden="1">
      <c r="A9732">
        <v>12562</v>
      </c>
      <c r="B9732" t="s">
        <v>19</v>
      </c>
      <c r="C9732" t="s">
        <v>62</v>
      </c>
      <c r="D9732" t="s">
        <v>46</v>
      </c>
      <c r="E9732" t="s">
        <v>83</v>
      </c>
      <c r="F9732" t="s">
        <v>38</v>
      </c>
      <c r="G9732" t="s">
        <v>333</v>
      </c>
      <c r="H9732" t="s">
        <v>253</v>
      </c>
      <c r="I9732">
        <v>1</v>
      </c>
      <c r="J9732">
        <v>1</v>
      </c>
      <c r="K9732">
        <v>110000</v>
      </c>
      <c r="L9732" t="s">
        <v>25</v>
      </c>
      <c r="M9732" t="s">
        <v>39</v>
      </c>
      <c r="N9732">
        <v>6</v>
      </c>
      <c r="O9732" s="1">
        <v>39636.341284722221</v>
      </c>
      <c r="P9732" t="s">
        <v>27</v>
      </c>
      <c r="Q9732" t="s">
        <v>41</v>
      </c>
      <c r="R9732" t="s">
        <v>250</v>
      </c>
      <c r="S9732" t="s">
        <v>61</v>
      </c>
    </row>
    <row r="9733" spans="1:19" hidden="1">
      <c r="A9733">
        <v>12565</v>
      </c>
      <c r="B9733" t="s">
        <v>35</v>
      </c>
      <c r="C9733" t="s">
        <v>36</v>
      </c>
      <c r="D9733" t="s">
        <v>46</v>
      </c>
      <c r="E9733" t="s">
        <v>711</v>
      </c>
      <c r="F9733" t="s">
        <v>56</v>
      </c>
      <c r="G9733" t="s">
        <v>333</v>
      </c>
      <c r="H9733" t="s">
        <v>239</v>
      </c>
      <c r="I9733">
        <v>1</v>
      </c>
      <c r="J9733">
        <v>1</v>
      </c>
      <c r="K9733">
        <v>172000</v>
      </c>
      <c r="L9733" t="s">
        <v>25</v>
      </c>
      <c r="M9733" t="s">
        <v>57</v>
      </c>
      <c r="N9733">
        <v>3</v>
      </c>
      <c r="O9733" s="1">
        <v>39636.345752314817</v>
      </c>
      <c r="P9733" t="s">
        <v>27</v>
      </c>
      <c r="Q9733" t="s">
        <v>41</v>
      </c>
      <c r="R9733" t="s">
        <v>76</v>
      </c>
      <c r="S9733" t="s">
        <v>43</v>
      </c>
    </row>
    <row r="9734" spans="1:19" hidden="1">
      <c r="A9734">
        <v>12565</v>
      </c>
      <c r="B9734" t="s">
        <v>35</v>
      </c>
      <c r="C9734" t="s">
        <v>36</v>
      </c>
      <c r="D9734" t="s">
        <v>46</v>
      </c>
      <c r="E9734" t="s">
        <v>711</v>
      </c>
      <c r="F9734" t="s">
        <v>56</v>
      </c>
      <c r="G9734" t="s">
        <v>333</v>
      </c>
      <c r="H9734" t="s">
        <v>239</v>
      </c>
      <c r="I9734">
        <v>1</v>
      </c>
      <c r="J9734">
        <v>1</v>
      </c>
      <c r="K9734">
        <v>172000</v>
      </c>
      <c r="L9734" t="s">
        <v>25</v>
      </c>
      <c r="M9734" t="s">
        <v>57</v>
      </c>
      <c r="N9734">
        <v>3</v>
      </c>
      <c r="O9734" s="1">
        <v>39636.345752314817</v>
      </c>
      <c r="P9734" t="s">
        <v>27</v>
      </c>
      <c r="Q9734" t="s">
        <v>41</v>
      </c>
      <c r="R9734" t="s">
        <v>94</v>
      </c>
      <c r="S9734" t="s">
        <v>92</v>
      </c>
    </row>
    <row r="9735" spans="1:19" hidden="1">
      <c r="A9735">
        <v>12565</v>
      </c>
      <c r="B9735" t="s">
        <v>35</v>
      </c>
      <c r="C9735" t="s">
        <v>36</v>
      </c>
      <c r="D9735" t="s">
        <v>46</v>
      </c>
      <c r="E9735" t="s">
        <v>711</v>
      </c>
      <c r="F9735" t="s">
        <v>56</v>
      </c>
      <c r="G9735" t="s">
        <v>333</v>
      </c>
      <c r="H9735" t="s">
        <v>239</v>
      </c>
      <c r="I9735">
        <v>1</v>
      </c>
      <c r="J9735">
        <v>1</v>
      </c>
      <c r="K9735">
        <v>172000</v>
      </c>
      <c r="L9735" t="s">
        <v>25</v>
      </c>
      <c r="M9735" t="s">
        <v>57</v>
      </c>
      <c r="N9735">
        <v>3</v>
      </c>
      <c r="O9735" s="1">
        <v>39636.345752314817</v>
      </c>
      <c r="P9735" t="s">
        <v>27</v>
      </c>
      <c r="Q9735" t="s">
        <v>41</v>
      </c>
      <c r="R9735" t="s">
        <v>249</v>
      </c>
      <c r="S9735" t="s">
        <v>61</v>
      </c>
    </row>
    <row r="9736" spans="1:19" hidden="1">
      <c r="A9736">
        <v>12566</v>
      </c>
      <c r="B9736" t="s">
        <v>19</v>
      </c>
      <c r="C9736" t="s">
        <v>36</v>
      </c>
      <c r="D9736" t="s">
        <v>46</v>
      </c>
      <c r="E9736" t="s">
        <v>538</v>
      </c>
      <c r="F9736" t="s">
        <v>56</v>
      </c>
      <c r="G9736" t="s">
        <v>333</v>
      </c>
      <c r="H9736" t="s">
        <v>237</v>
      </c>
      <c r="I9736">
        <v>1</v>
      </c>
      <c r="J9736">
        <v>1</v>
      </c>
      <c r="K9736">
        <v>220000</v>
      </c>
      <c r="L9736" t="s">
        <v>25</v>
      </c>
      <c r="M9736" t="s">
        <v>39</v>
      </c>
      <c r="N9736">
        <v>8</v>
      </c>
      <c r="O9736" s="1">
        <v>39636.345914351848</v>
      </c>
      <c r="P9736" t="s">
        <v>27</v>
      </c>
      <c r="Q9736" t="s">
        <v>28</v>
      </c>
      <c r="R9736" t="s">
        <v>32</v>
      </c>
      <c r="S9736" t="s">
        <v>30</v>
      </c>
    </row>
    <row r="9737" spans="1:19" hidden="1">
      <c r="A9737">
        <v>12567</v>
      </c>
      <c r="B9737" t="s">
        <v>35</v>
      </c>
      <c r="C9737" t="s">
        <v>36</v>
      </c>
      <c r="D9737" t="s">
        <v>51</v>
      </c>
      <c r="E9737" t="s">
        <v>22</v>
      </c>
      <c r="F9737" t="s">
        <v>56</v>
      </c>
      <c r="G9737" t="s">
        <v>333</v>
      </c>
      <c r="H9737" t="s">
        <v>229</v>
      </c>
      <c r="I9737">
        <v>1</v>
      </c>
      <c r="J9737">
        <v>1</v>
      </c>
      <c r="K9737">
        <v>200000</v>
      </c>
      <c r="L9737" t="s">
        <v>25</v>
      </c>
      <c r="M9737" t="s">
        <v>39</v>
      </c>
      <c r="N9737">
        <v>10</v>
      </c>
      <c r="O9737" s="1">
        <v>39636.348425925928</v>
      </c>
      <c r="P9737" t="s">
        <v>27</v>
      </c>
      <c r="Q9737" t="s">
        <v>41</v>
      </c>
      <c r="R9737" t="s">
        <v>185</v>
      </c>
      <c r="S9737" t="s">
        <v>61</v>
      </c>
    </row>
    <row r="9738" spans="1:19" hidden="1">
      <c r="A9738">
        <v>12568</v>
      </c>
      <c r="B9738" t="s">
        <v>19</v>
      </c>
      <c r="C9738" t="s">
        <v>20</v>
      </c>
      <c r="D9738" t="s">
        <v>21</v>
      </c>
      <c r="E9738" t="s">
        <v>204</v>
      </c>
      <c r="F9738" t="s">
        <v>52</v>
      </c>
      <c r="G9738" t="s">
        <v>333</v>
      </c>
      <c r="H9738" t="s">
        <v>229</v>
      </c>
      <c r="I9738">
        <v>1</v>
      </c>
      <c r="J9738">
        <v>1</v>
      </c>
      <c r="K9738">
        <v>250000</v>
      </c>
      <c r="L9738" t="s">
        <v>25</v>
      </c>
      <c r="M9738" t="s">
        <v>55</v>
      </c>
      <c r="N9738">
        <v>15</v>
      </c>
      <c r="O9738" s="1">
        <v>39636.348506944443</v>
      </c>
      <c r="P9738" t="s">
        <v>27</v>
      </c>
      <c r="Q9738" t="s">
        <v>28</v>
      </c>
      <c r="R9738" t="s">
        <v>29</v>
      </c>
      <c r="S9738" t="s">
        <v>30</v>
      </c>
    </row>
    <row r="9739" spans="1:19" hidden="1">
      <c r="A9739">
        <v>12568</v>
      </c>
      <c r="B9739" t="s">
        <v>19</v>
      </c>
      <c r="C9739" t="s">
        <v>20</v>
      </c>
      <c r="D9739" t="s">
        <v>21</v>
      </c>
      <c r="E9739" t="s">
        <v>204</v>
      </c>
      <c r="F9739" t="s">
        <v>52</v>
      </c>
      <c r="G9739" t="s">
        <v>333</v>
      </c>
      <c r="H9739" t="s">
        <v>229</v>
      </c>
      <c r="I9739">
        <v>1</v>
      </c>
      <c r="J9739">
        <v>1</v>
      </c>
      <c r="K9739">
        <v>250000</v>
      </c>
      <c r="L9739" t="s">
        <v>25</v>
      </c>
      <c r="M9739" t="s">
        <v>55</v>
      </c>
      <c r="N9739">
        <v>15</v>
      </c>
      <c r="O9739" s="1">
        <v>39636.348506944443</v>
      </c>
      <c r="P9739" t="s">
        <v>27</v>
      </c>
      <c r="Q9739" t="s">
        <v>28</v>
      </c>
      <c r="R9739" t="s">
        <v>255</v>
      </c>
      <c r="S9739" t="s">
        <v>61</v>
      </c>
    </row>
    <row r="9740" spans="1:19" hidden="1">
      <c r="A9740">
        <v>12569</v>
      </c>
      <c r="B9740" t="s">
        <v>50</v>
      </c>
      <c r="C9740" t="s">
        <v>65</v>
      </c>
      <c r="D9740" t="s">
        <v>46</v>
      </c>
      <c r="E9740" t="s">
        <v>22</v>
      </c>
      <c r="F9740" t="s">
        <v>38</v>
      </c>
      <c r="G9740" t="s">
        <v>332</v>
      </c>
      <c r="H9740" t="s">
        <v>229</v>
      </c>
      <c r="I9740">
        <v>1</v>
      </c>
      <c r="J9740">
        <v>1</v>
      </c>
      <c r="K9740">
        <v>260000</v>
      </c>
      <c r="L9740" t="s">
        <v>25</v>
      </c>
      <c r="M9740" t="s">
        <v>55</v>
      </c>
      <c r="N9740">
        <v>2</v>
      </c>
      <c r="O9740" s="1">
        <v>39636.351365740738</v>
      </c>
      <c r="P9740" t="s">
        <v>27</v>
      </c>
      <c r="Q9740" t="s">
        <v>28</v>
      </c>
      <c r="R9740" t="s">
        <v>74</v>
      </c>
      <c r="S9740" t="s">
        <v>30</v>
      </c>
    </row>
    <row r="9741" spans="1:19" hidden="1">
      <c r="A9741">
        <v>12569</v>
      </c>
      <c r="B9741" t="s">
        <v>50</v>
      </c>
      <c r="C9741" t="s">
        <v>65</v>
      </c>
      <c r="D9741" t="s">
        <v>46</v>
      </c>
      <c r="E9741" t="s">
        <v>22</v>
      </c>
      <c r="F9741" t="s">
        <v>38</v>
      </c>
      <c r="G9741" t="s">
        <v>332</v>
      </c>
      <c r="H9741" t="s">
        <v>229</v>
      </c>
      <c r="I9741">
        <v>1</v>
      </c>
      <c r="J9741">
        <v>1</v>
      </c>
      <c r="K9741">
        <v>260000</v>
      </c>
      <c r="L9741" t="s">
        <v>25</v>
      </c>
      <c r="M9741" t="s">
        <v>55</v>
      </c>
      <c r="N9741">
        <v>2</v>
      </c>
      <c r="O9741" s="1">
        <v>39636.351365740738</v>
      </c>
      <c r="P9741" t="s">
        <v>27</v>
      </c>
      <c r="Q9741" t="s">
        <v>28</v>
      </c>
      <c r="R9741" t="s">
        <v>156</v>
      </c>
      <c r="S9741" t="s">
        <v>43</v>
      </c>
    </row>
    <row r="9742" spans="1:19" hidden="1">
      <c r="A9742">
        <v>12569</v>
      </c>
      <c r="B9742" t="s">
        <v>50</v>
      </c>
      <c r="C9742" t="s">
        <v>65</v>
      </c>
      <c r="D9742" t="s">
        <v>46</v>
      </c>
      <c r="E9742" t="s">
        <v>22</v>
      </c>
      <c r="F9742" t="s">
        <v>38</v>
      </c>
      <c r="G9742" t="s">
        <v>332</v>
      </c>
      <c r="H9742" t="s">
        <v>229</v>
      </c>
      <c r="I9742">
        <v>1</v>
      </c>
      <c r="J9742">
        <v>1</v>
      </c>
      <c r="K9742">
        <v>260000</v>
      </c>
      <c r="L9742" t="s">
        <v>25</v>
      </c>
      <c r="M9742" t="s">
        <v>55</v>
      </c>
      <c r="N9742">
        <v>2</v>
      </c>
      <c r="O9742" s="1">
        <v>39636.351365740738</v>
      </c>
      <c r="P9742" t="s">
        <v>27</v>
      </c>
      <c r="Q9742" t="s">
        <v>28</v>
      </c>
      <c r="R9742" t="s">
        <v>146</v>
      </c>
      <c r="S9742" t="s">
        <v>90</v>
      </c>
    </row>
    <row r="9743" spans="1:19" hidden="1">
      <c r="A9743">
        <v>12569</v>
      </c>
      <c r="B9743" t="s">
        <v>50</v>
      </c>
      <c r="C9743" t="s">
        <v>65</v>
      </c>
      <c r="D9743" t="s">
        <v>46</v>
      </c>
      <c r="E9743" t="s">
        <v>22</v>
      </c>
      <c r="F9743" t="s">
        <v>38</v>
      </c>
      <c r="G9743" t="s">
        <v>332</v>
      </c>
      <c r="H9743" t="s">
        <v>229</v>
      </c>
      <c r="I9743">
        <v>1</v>
      </c>
      <c r="J9743">
        <v>1</v>
      </c>
      <c r="K9743">
        <v>260000</v>
      </c>
      <c r="L9743" t="s">
        <v>25</v>
      </c>
      <c r="M9743" t="s">
        <v>55</v>
      </c>
      <c r="N9743">
        <v>2</v>
      </c>
      <c r="O9743" s="1">
        <v>39636.351365740738</v>
      </c>
      <c r="P9743" t="s">
        <v>27</v>
      </c>
      <c r="Q9743" t="s">
        <v>28</v>
      </c>
      <c r="R9743" t="s">
        <v>224</v>
      </c>
      <c r="S9743" t="s">
        <v>68</v>
      </c>
    </row>
    <row r="9744" spans="1:19" hidden="1">
      <c r="A9744">
        <v>12569</v>
      </c>
      <c r="B9744" t="s">
        <v>50</v>
      </c>
      <c r="C9744" t="s">
        <v>65</v>
      </c>
      <c r="D9744" t="s">
        <v>46</v>
      </c>
      <c r="E9744" t="s">
        <v>22</v>
      </c>
      <c r="F9744" t="s">
        <v>38</v>
      </c>
      <c r="G9744" t="s">
        <v>332</v>
      </c>
      <c r="H9744" t="s">
        <v>229</v>
      </c>
      <c r="I9744">
        <v>1</v>
      </c>
      <c r="J9744">
        <v>1</v>
      </c>
      <c r="K9744">
        <v>260000</v>
      </c>
      <c r="L9744" t="s">
        <v>25</v>
      </c>
      <c r="M9744" t="s">
        <v>55</v>
      </c>
      <c r="N9744">
        <v>2</v>
      </c>
      <c r="O9744" s="1">
        <v>39636.351365740738</v>
      </c>
      <c r="P9744" t="s">
        <v>27</v>
      </c>
      <c r="Q9744" t="s">
        <v>28</v>
      </c>
      <c r="R9744" t="s">
        <v>364</v>
      </c>
      <c r="S9744" t="s">
        <v>68</v>
      </c>
    </row>
    <row r="9745" spans="1:19" hidden="1">
      <c r="A9745">
        <v>12569</v>
      </c>
      <c r="B9745" t="s">
        <v>50</v>
      </c>
      <c r="C9745" t="s">
        <v>65</v>
      </c>
      <c r="D9745" t="s">
        <v>46</v>
      </c>
      <c r="E9745" t="s">
        <v>22</v>
      </c>
      <c r="F9745" t="s">
        <v>38</v>
      </c>
      <c r="G9745" t="s">
        <v>332</v>
      </c>
      <c r="H9745" t="s">
        <v>229</v>
      </c>
      <c r="I9745">
        <v>1</v>
      </c>
      <c r="J9745">
        <v>1</v>
      </c>
      <c r="K9745">
        <v>260000</v>
      </c>
      <c r="L9745" t="s">
        <v>25</v>
      </c>
      <c r="M9745" t="s">
        <v>55</v>
      </c>
      <c r="N9745">
        <v>2</v>
      </c>
      <c r="O9745" s="1">
        <v>39636.351365740738</v>
      </c>
      <c r="P9745" t="s">
        <v>27</v>
      </c>
      <c r="Q9745" t="s">
        <v>28</v>
      </c>
      <c r="R9745" t="s">
        <v>365</v>
      </c>
      <c r="S9745" t="s">
        <v>68</v>
      </c>
    </row>
    <row r="9746" spans="1:19" hidden="1">
      <c r="A9746">
        <v>12569</v>
      </c>
      <c r="B9746" t="s">
        <v>50</v>
      </c>
      <c r="C9746" t="s">
        <v>65</v>
      </c>
      <c r="D9746" t="s">
        <v>46</v>
      </c>
      <c r="E9746" t="s">
        <v>22</v>
      </c>
      <c r="F9746" t="s">
        <v>38</v>
      </c>
      <c r="G9746" t="s">
        <v>332</v>
      </c>
      <c r="H9746" t="s">
        <v>229</v>
      </c>
      <c r="I9746">
        <v>1</v>
      </c>
      <c r="J9746">
        <v>1</v>
      </c>
      <c r="K9746">
        <v>260000</v>
      </c>
      <c r="L9746" t="s">
        <v>25</v>
      </c>
      <c r="M9746" t="s">
        <v>55</v>
      </c>
      <c r="N9746">
        <v>2</v>
      </c>
      <c r="O9746" s="1">
        <v>39636.351365740738</v>
      </c>
      <c r="P9746" t="s">
        <v>53</v>
      </c>
      <c r="Q9746" t="s">
        <v>41</v>
      </c>
      <c r="R9746" t="s">
        <v>74</v>
      </c>
      <c r="S9746" t="s">
        <v>30</v>
      </c>
    </row>
    <row r="9747" spans="1:19" hidden="1">
      <c r="A9747">
        <v>12569</v>
      </c>
      <c r="B9747" t="s">
        <v>50</v>
      </c>
      <c r="C9747" t="s">
        <v>65</v>
      </c>
      <c r="D9747" t="s">
        <v>46</v>
      </c>
      <c r="E9747" t="s">
        <v>22</v>
      </c>
      <c r="F9747" t="s">
        <v>38</v>
      </c>
      <c r="G9747" t="s">
        <v>332</v>
      </c>
      <c r="H9747" t="s">
        <v>229</v>
      </c>
      <c r="I9747">
        <v>1</v>
      </c>
      <c r="J9747">
        <v>1</v>
      </c>
      <c r="K9747">
        <v>260000</v>
      </c>
      <c r="L9747" t="s">
        <v>25</v>
      </c>
      <c r="M9747" t="s">
        <v>55</v>
      </c>
      <c r="N9747">
        <v>2</v>
      </c>
      <c r="O9747" s="1">
        <v>39636.351365740738</v>
      </c>
      <c r="P9747" t="s">
        <v>53</v>
      </c>
      <c r="Q9747" t="s">
        <v>41</v>
      </c>
      <c r="R9747" t="s">
        <v>156</v>
      </c>
      <c r="S9747" t="s">
        <v>43</v>
      </c>
    </row>
    <row r="9748" spans="1:19" hidden="1">
      <c r="A9748">
        <v>12569</v>
      </c>
      <c r="B9748" t="s">
        <v>50</v>
      </c>
      <c r="C9748" t="s">
        <v>65</v>
      </c>
      <c r="D9748" t="s">
        <v>46</v>
      </c>
      <c r="E9748" t="s">
        <v>22</v>
      </c>
      <c r="F9748" t="s">
        <v>38</v>
      </c>
      <c r="G9748" t="s">
        <v>332</v>
      </c>
      <c r="H9748" t="s">
        <v>229</v>
      </c>
      <c r="I9748">
        <v>1</v>
      </c>
      <c r="J9748">
        <v>1</v>
      </c>
      <c r="K9748">
        <v>260000</v>
      </c>
      <c r="L9748" t="s">
        <v>25</v>
      </c>
      <c r="M9748" t="s">
        <v>55</v>
      </c>
      <c r="N9748">
        <v>2</v>
      </c>
      <c r="O9748" s="1">
        <v>39636.351365740738</v>
      </c>
      <c r="P9748" t="s">
        <v>53</v>
      </c>
      <c r="Q9748" t="s">
        <v>41</v>
      </c>
      <c r="R9748" t="s">
        <v>146</v>
      </c>
      <c r="S9748" t="s">
        <v>90</v>
      </c>
    </row>
    <row r="9749" spans="1:19" hidden="1">
      <c r="A9749">
        <v>12569</v>
      </c>
      <c r="B9749" t="s">
        <v>50</v>
      </c>
      <c r="C9749" t="s">
        <v>65</v>
      </c>
      <c r="D9749" t="s">
        <v>46</v>
      </c>
      <c r="E9749" t="s">
        <v>22</v>
      </c>
      <c r="F9749" t="s">
        <v>38</v>
      </c>
      <c r="G9749" t="s">
        <v>332</v>
      </c>
      <c r="H9749" t="s">
        <v>229</v>
      </c>
      <c r="I9749">
        <v>1</v>
      </c>
      <c r="J9749">
        <v>1</v>
      </c>
      <c r="K9749">
        <v>260000</v>
      </c>
      <c r="L9749" t="s">
        <v>25</v>
      </c>
      <c r="M9749" t="s">
        <v>55</v>
      </c>
      <c r="N9749">
        <v>2</v>
      </c>
      <c r="O9749" s="1">
        <v>39636.351365740738</v>
      </c>
      <c r="P9749" t="s">
        <v>53</v>
      </c>
      <c r="Q9749" t="s">
        <v>41</v>
      </c>
      <c r="R9749" t="s">
        <v>224</v>
      </c>
      <c r="S9749" t="s">
        <v>68</v>
      </c>
    </row>
    <row r="9750" spans="1:19" hidden="1">
      <c r="A9750">
        <v>12569</v>
      </c>
      <c r="B9750" t="s">
        <v>50</v>
      </c>
      <c r="C9750" t="s">
        <v>65</v>
      </c>
      <c r="D9750" t="s">
        <v>46</v>
      </c>
      <c r="E9750" t="s">
        <v>22</v>
      </c>
      <c r="F9750" t="s">
        <v>38</v>
      </c>
      <c r="G9750" t="s">
        <v>332</v>
      </c>
      <c r="H9750" t="s">
        <v>229</v>
      </c>
      <c r="I9750">
        <v>1</v>
      </c>
      <c r="J9750">
        <v>1</v>
      </c>
      <c r="K9750">
        <v>260000</v>
      </c>
      <c r="L9750" t="s">
        <v>25</v>
      </c>
      <c r="M9750" t="s">
        <v>55</v>
      </c>
      <c r="N9750">
        <v>2</v>
      </c>
      <c r="O9750" s="1">
        <v>39636.351365740738</v>
      </c>
      <c r="P9750" t="s">
        <v>53</v>
      </c>
      <c r="Q9750" t="s">
        <v>41</v>
      </c>
      <c r="R9750" t="s">
        <v>364</v>
      </c>
      <c r="S9750" t="s">
        <v>68</v>
      </c>
    </row>
    <row r="9751" spans="1:19" hidden="1">
      <c r="A9751">
        <v>12569</v>
      </c>
      <c r="B9751" t="s">
        <v>50</v>
      </c>
      <c r="C9751" t="s">
        <v>65</v>
      </c>
      <c r="D9751" t="s">
        <v>46</v>
      </c>
      <c r="E9751" t="s">
        <v>22</v>
      </c>
      <c r="F9751" t="s">
        <v>38</v>
      </c>
      <c r="G9751" t="s">
        <v>332</v>
      </c>
      <c r="H9751" t="s">
        <v>229</v>
      </c>
      <c r="I9751">
        <v>1</v>
      </c>
      <c r="J9751">
        <v>1</v>
      </c>
      <c r="K9751">
        <v>260000</v>
      </c>
      <c r="L9751" t="s">
        <v>25</v>
      </c>
      <c r="M9751" t="s">
        <v>55</v>
      </c>
      <c r="N9751">
        <v>2</v>
      </c>
      <c r="O9751" s="1">
        <v>39636.351365740738</v>
      </c>
      <c r="P9751" t="s">
        <v>53</v>
      </c>
      <c r="Q9751" t="s">
        <v>41</v>
      </c>
      <c r="R9751" t="s">
        <v>365</v>
      </c>
      <c r="S9751" t="s">
        <v>68</v>
      </c>
    </row>
    <row r="9752" spans="1:19" hidden="1">
      <c r="A9752">
        <v>12570</v>
      </c>
      <c r="B9752" t="s">
        <v>19</v>
      </c>
      <c r="C9752" t="s">
        <v>36</v>
      </c>
      <c r="D9752" t="s">
        <v>21</v>
      </c>
      <c r="E9752" t="s">
        <v>1185</v>
      </c>
      <c r="F9752" t="s">
        <v>52</v>
      </c>
      <c r="G9752" t="s">
        <v>333</v>
      </c>
      <c r="H9752" t="s">
        <v>235</v>
      </c>
      <c r="I9752">
        <v>1</v>
      </c>
      <c r="J9752">
        <v>1</v>
      </c>
      <c r="K9752">
        <v>70000</v>
      </c>
      <c r="L9752" t="s">
        <v>25</v>
      </c>
      <c r="M9752" t="s">
        <v>55</v>
      </c>
      <c r="N9752">
        <v>15</v>
      </c>
      <c r="O9752" s="1">
        <v>39636.351979166669</v>
      </c>
      <c r="P9752" t="s">
        <v>27</v>
      </c>
      <c r="Q9752" t="s">
        <v>28</v>
      </c>
      <c r="R9752" t="s">
        <v>1007</v>
      </c>
      <c r="S9752" t="s">
        <v>30</v>
      </c>
    </row>
    <row r="9753" spans="1:19" hidden="1">
      <c r="A9753">
        <v>12572</v>
      </c>
      <c r="B9753" t="s">
        <v>19</v>
      </c>
      <c r="C9753" t="s">
        <v>36</v>
      </c>
      <c r="D9753" t="s">
        <v>21</v>
      </c>
      <c r="E9753" t="s">
        <v>22</v>
      </c>
      <c r="F9753" t="s">
        <v>56</v>
      </c>
      <c r="G9753" t="s">
        <v>332</v>
      </c>
      <c r="H9753" t="s">
        <v>252</v>
      </c>
      <c r="I9753">
        <v>1</v>
      </c>
      <c r="J9753">
        <v>1</v>
      </c>
      <c r="K9753">
        <v>290000</v>
      </c>
      <c r="L9753" t="s">
        <v>25</v>
      </c>
      <c r="M9753" t="s">
        <v>57</v>
      </c>
      <c r="N9753">
        <v>8</v>
      </c>
      <c r="O9753" s="1">
        <v>39636.355694444443</v>
      </c>
      <c r="P9753" t="s">
        <v>27</v>
      </c>
      <c r="Q9753" t="s">
        <v>28</v>
      </c>
      <c r="R9753" t="s">
        <v>217</v>
      </c>
      <c r="S9753" t="s">
        <v>90</v>
      </c>
    </row>
    <row r="9754" spans="1:19" hidden="1">
      <c r="A9754">
        <v>12572</v>
      </c>
      <c r="B9754" t="s">
        <v>19</v>
      </c>
      <c r="C9754" t="s">
        <v>36</v>
      </c>
      <c r="D9754" t="s">
        <v>21</v>
      </c>
      <c r="E9754" t="s">
        <v>22</v>
      </c>
      <c r="F9754" t="s">
        <v>56</v>
      </c>
      <c r="G9754" t="s">
        <v>332</v>
      </c>
      <c r="H9754" t="s">
        <v>252</v>
      </c>
      <c r="I9754">
        <v>1</v>
      </c>
      <c r="J9754">
        <v>1</v>
      </c>
      <c r="K9754">
        <v>290000</v>
      </c>
      <c r="L9754" t="s">
        <v>25</v>
      </c>
      <c r="M9754" t="s">
        <v>57</v>
      </c>
      <c r="N9754">
        <v>8</v>
      </c>
      <c r="O9754" s="1">
        <v>39636.355694444443</v>
      </c>
      <c r="P9754" t="s">
        <v>27</v>
      </c>
      <c r="Q9754" t="s">
        <v>28</v>
      </c>
      <c r="R9754" t="s">
        <v>128</v>
      </c>
      <c r="S9754" t="s">
        <v>61</v>
      </c>
    </row>
    <row r="9755" spans="1:19" hidden="1">
      <c r="A9755">
        <v>12577</v>
      </c>
      <c r="B9755" t="s">
        <v>19</v>
      </c>
      <c r="C9755" t="s">
        <v>20</v>
      </c>
      <c r="D9755" t="s">
        <v>21</v>
      </c>
      <c r="E9755" t="s">
        <v>22</v>
      </c>
      <c r="F9755" t="s">
        <v>56</v>
      </c>
      <c r="G9755" t="s">
        <v>333</v>
      </c>
      <c r="H9755" t="s">
        <v>229</v>
      </c>
      <c r="I9755">
        <v>1</v>
      </c>
      <c r="J9755">
        <v>1</v>
      </c>
      <c r="K9755">
        <v>400000</v>
      </c>
      <c r="L9755" t="s">
        <v>70</v>
      </c>
      <c r="M9755" t="s">
        <v>73</v>
      </c>
      <c r="N9755">
        <v>14</v>
      </c>
      <c r="O9755" s="1">
        <v>39636.366435185184</v>
      </c>
      <c r="P9755" t="s">
        <v>27</v>
      </c>
      <c r="Q9755" t="s">
        <v>28</v>
      </c>
      <c r="R9755" t="s">
        <v>128</v>
      </c>
      <c r="S9755" t="s">
        <v>61</v>
      </c>
    </row>
    <row r="9756" spans="1:19" hidden="1">
      <c r="A9756">
        <v>12579</v>
      </c>
      <c r="B9756" t="s">
        <v>19</v>
      </c>
      <c r="C9756" t="s">
        <v>20</v>
      </c>
      <c r="D9756" t="s">
        <v>21</v>
      </c>
      <c r="E9756" t="s">
        <v>82</v>
      </c>
      <c r="F9756" t="s">
        <v>56</v>
      </c>
      <c r="G9756" t="s">
        <v>332</v>
      </c>
      <c r="H9756" t="s">
        <v>229</v>
      </c>
      <c r="I9756">
        <v>1</v>
      </c>
      <c r="J9756">
        <v>1</v>
      </c>
      <c r="K9756">
        <v>235000</v>
      </c>
      <c r="L9756" t="s">
        <v>70</v>
      </c>
      <c r="M9756" t="s">
        <v>73</v>
      </c>
      <c r="N9756">
        <v>15</v>
      </c>
      <c r="O9756" s="1">
        <v>39636.369479166664</v>
      </c>
      <c r="P9756" t="s">
        <v>27</v>
      </c>
      <c r="Q9756" t="s">
        <v>28</v>
      </c>
      <c r="R9756" t="s">
        <v>31</v>
      </c>
      <c r="S9756" t="s">
        <v>30</v>
      </c>
    </row>
    <row r="9757" spans="1:19" hidden="1">
      <c r="A9757">
        <v>12579</v>
      </c>
      <c r="B9757" t="s">
        <v>19</v>
      </c>
      <c r="C9757" t="s">
        <v>20</v>
      </c>
      <c r="D9757" t="s">
        <v>21</v>
      </c>
      <c r="E9757" t="s">
        <v>82</v>
      </c>
      <c r="F9757" t="s">
        <v>56</v>
      </c>
      <c r="G9757" t="s">
        <v>332</v>
      </c>
      <c r="H9757" t="s">
        <v>229</v>
      </c>
      <c r="I9757">
        <v>1</v>
      </c>
      <c r="J9757">
        <v>1</v>
      </c>
      <c r="K9757">
        <v>235000</v>
      </c>
      <c r="L9757" t="s">
        <v>70</v>
      </c>
      <c r="M9757" t="s">
        <v>73</v>
      </c>
      <c r="N9757">
        <v>15</v>
      </c>
      <c r="O9757" s="1">
        <v>39636.369479166664</v>
      </c>
      <c r="P9757" t="s">
        <v>27</v>
      </c>
      <c r="Q9757" t="s">
        <v>28</v>
      </c>
      <c r="R9757" t="s">
        <v>249</v>
      </c>
      <c r="S9757" t="s">
        <v>61</v>
      </c>
    </row>
    <row r="9758" spans="1:19" hidden="1">
      <c r="A9758">
        <v>12579</v>
      </c>
      <c r="B9758" t="s">
        <v>19</v>
      </c>
      <c r="C9758" t="s">
        <v>20</v>
      </c>
      <c r="D9758" t="s">
        <v>21</v>
      </c>
      <c r="E9758" t="s">
        <v>82</v>
      </c>
      <c r="F9758" t="s">
        <v>56</v>
      </c>
      <c r="G9758" t="s">
        <v>332</v>
      </c>
      <c r="H9758" t="s">
        <v>229</v>
      </c>
      <c r="I9758">
        <v>1</v>
      </c>
      <c r="J9758">
        <v>1</v>
      </c>
      <c r="K9758">
        <v>235000</v>
      </c>
      <c r="L9758" t="s">
        <v>70</v>
      </c>
      <c r="M9758" t="s">
        <v>73</v>
      </c>
      <c r="N9758">
        <v>15</v>
      </c>
      <c r="O9758" s="1">
        <v>39636.369479166664</v>
      </c>
      <c r="P9758" t="s">
        <v>27</v>
      </c>
      <c r="Q9758" t="s">
        <v>28</v>
      </c>
      <c r="R9758" t="s">
        <v>228</v>
      </c>
      <c r="S9758" t="s">
        <v>36</v>
      </c>
    </row>
    <row r="9759" spans="1:19" hidden="1">
      <c r="A9759">
        <v>12584</v>
      </c>
      <c r="B9759" t="s">
        <v>19</v>
      </c>
      <c r="C9759" t="s">
        <v>20</v>
      </c>
      <c r="D9759" t="s">
        <v>21</v>
      </c>
      <c r="E9759" t="s">
        <v>22</v>
      </c>
      <c r="F9759" t="s">
        <v>54</v>
      </c>
      <c r="G9759" t="s">
        <v>333</v>
      </c>
      <c r="H9759" t="s">
        <v>229</v>
      </c>
      <c r="I9759">
        <v>1</v>
      </c>
      <c r="J9759">
        <v>1</v>
      </c>
      <c r="K9759">
        <v>500000</v>
      </c>
      <c r="L9759" t="s">
        <v>25</v>
      </c>
      <c r="M9759" t="s">
        <v>26</v>
      </c>
      <c r="N9759">
        <v>15</v>
      </c>
      <c r="O9759" s="1">
        <v>39636.385127314818</v>
      </c>
      <c r="P9759" t="s">
        <v>27</v>
      </c>
      <c r="Q9759" t="s">
        <v>28</v>
      </c>
      <c r="R9759" t="s">
        <v>249</v>
      </c>
      <c r="S9759" t="s">
        <v>61</v>
      </c>
    </row>
    <row r="9760" spans="1:19" hidden="1">
      <c r="A9760">
        <v>12584</v>
      </c>
      <c r="B9760" t="s">
        <v>19</v>
      </c>
      <c r="C9760" t="s">
        <v>20</v>
      </c>
      <c r="D9760" t="s">
        <v>21</v>
      </c>
      <c r="E9760" t="s">
        <v>22</v>
      </c>
      <c r="F9760" t="s">
        <v>54</v>
      </c>
      <c r="G9760" t="s">
        <v>333</v>
      </c>
      <c r="H9760" t="s">
        <v>229</v>
      </c>
      <c r="I9760">
        <v>1</v>
      </c>
      <c r="J9760">
        <v>1</v>
      </c>
      <c r="K9760">
        <v>500000</v>
      </c>
      <c r="L9760" t="s">
        <v>25</v>
      </c>
      <c r="M9760" t="s">
        <v>26</v>
      </c>
      <c r="N9760">
        <v>15</v>
      </c>
      <c r="O9760" s="1">
        <v>39636.385127314818</v>
      </c>
      <c r="P9760" t="s">
        <v>27</v>
      </c>
      <c r="Q9760" t="s">
        <v>28</v>
      </c>
      <c r="R9760" t="s">
        <v>128</v>
      </c>
      <c r="S9760" t="s">
        <v>61</v>
      </c>
    </row>
    <row r="9761" spans="1:19" hidden="1">
      <c r="A9761">
        <v>12586</v>
      </c>
      <c r="B9761" t="s">
        <v>19</v>
      </c>
      <c r="C9761" t="s">
        <v>20</v>
      </c>
      <c r="D9761" t="s">
        <v>21</v>
      </c>
      <c r="E9761" t="s">
        <v>22</v>
      </c>
      <c r="F9761" t="s">
        <v>56</v>
      </c>
      <c r="G9761" t="s">
        <v>332</v>
      </c>
      <c r="H9761" t="s">
        <v>229</v>
      </c>
      <c r="I9761">
        <v>1</v>
      </c>
      <c r="J9761">
        <v>1</v>
      </c>
      <c r="K9761">
        <v>550000</v>
      </c>
      <c r="L9761" t="s">
        <v>86</v>
      </c>
      <c r="M9761" t="s">
        <v>73</v>
      </c>
      <c r="N9761">
        <v>14</v>
      </c>
      <c r="O9761" s="1">
        <v>39636.391134259262</v>
      </c>
      <c r="P9761" t="s">
        <v>27</v>
      </c>
      <c r="Q9761" t="s">
        <v>66</v>
      </c>
      <c r="R9761" t="s">
        <v>250</v>
      </c>
      <c r="S9761" t="s">
        <v>61</v>
      </c>
    </row>
    <row r="9762" spans="1:19" hidden="1">
      <c r="A9762">
        <v>12586</v>
      </c>
      <c r="B9762" t="s">
        <v>19</v>
      </c>
      <c r="C9762" t="s">
        <v>20</v>
      </c>
      <c r="D9762" t="s">
        <v>21</v>
      </c>
      <c r="E9762" t="s">
        <v>22</v>
      </c>
      <c r="F9762" t="s">
        <v>56</v>
      </c>
      <c r="G9762" t="s">
        <v>332</v>
      </c>
      <c r="H9762" t="s">
        <v>229</v>
      </c>
      <c r="I9762">
        <v>1</v>
      </c>
      <c r="J9762">
        <v>1</v>
      </c>
      <c r="K9762">
        <v>550000</v>
      </c>
      <c r="L9762" t="s">
        <v>86</v>
      </c>
      <c r="M9762" t="s">
        <v>73</v>
      </c>
      <c r="N9762">
        <v>14</v>
      </c>
      <c r="O9762" s="1">
        <v>39636.391134259262</v>
      </c>
      <c r="P9762" t="s">
        <v>27</v>
      </c>
      <c r="Q9762" t="s">
        <v>66</v>
      </c>
      <c r="R9762" t="s">
        <v>128</v>
      </c>
      <c r="S9762" t="s">
        <v>61</v>
      </c>
    </row>
    <row r="9763" spans="1:19" hidden="1">
      <c r="A9763">
        <v>12588</v>
      </c>
      <c r="B9763" t="s">
        <v>19</v>
      </c>
      <c r="C9763" t="s">
        <v>747</v>
      </c>
      <c r="D9763" t="s">
        <v>46</v>
      </c>
      <c r="E9763" t="s">
        <v>204</v>
      </c>
      <c r="F9763" t="s">
        <v>52</v>
      </c>
      <c r="G9763" t="s">
        <v>333</v>
      </c>
      <c r="H9763" t="s">
        <v>229</v>
      </c>
      <c r="I9763">
        <v>1</v>
      </c>
      <c r="J9763">
        <v>1</v>
      </c>
      <c r="K9763">
        <v>200000</v>
      </c>
      <c r="L9763" t="s">
        <v>25</v>
      </c>
      <c r="M9763" t="s">
        <v>39</v>
      </c>
      <c r="N9763">
        <v>3</v>
      </c>
      <c r="O9763" s="1">
        <v>39636.392581018517</v>
      </c>
      <c r="P9763" t="s">
        <v>27</v>
      </c>
      <c r="Q9763" t="s">
        <v>28</v>
      </c>
      <c r="R9763" t="s">
        <v>29</v>
      </c>
      <c r="S9763" t="s">
        <v>30</v>
      </c>
    </row>
    <row r="9764" spans="1:19" hidden="1">
      <c r="A9764">
        <v>12588</v>
      </c>
      <c r="B9764" t="s">
        <v>19</v>
      </c>
      <c r="C9764" t="s">
        <v>747</v>
      </c>
      <c r="D9764" t="s">
        <v>46</v>
      </c>
      <c r="E9764" t="s">
        <v>204</v>
      </c>
      <c r="F9764" t="s">
        <v>52</v>
      </c>
      <c r="G9764" t="s">
        <v>333</v>
      </c>
      <c r="H9764" t="s">
        <v>229</v>
      </c>
      <c r="I9764">
        <v>1</v>
      </c>
      <c r="J9764">
        <v>1</v>
      </c>
      <c r="K9764">
        <v>200000</v>
      </c>
      <c r="L9764" t="s">
        <v>25</v>
      </c>
      <c r="M9764" t="s">
        <v>39</v>
      </c>
      <c r="N9764">
        <v>3</v>
      </c>
      <c r="O9764" s="1">
        <v>39636.392581018517</v>
      </c>
      <c r="P9764" t="s">
        <v>27</v>
      </c>
      <c r="Q9764" t="s">
        <v>28</v>
      </c>
      <c r="R9764" t="s">
        <v>128</v>
      </c>
      <c r="S9764" t="s">
        <v>61</v>
      </c>
    </row>
    <row r="9765" spans="1:19" hidden="1">
      <c r="A9765">
        <v>12590</v>
      </c>
      <c r="B9765" t="s">
        <v>50</v>
      </c>
      <c r="C9765" t="s">
        <v>36</v>
      </c>
      <c r="D9765" t="s">
        <v>46</v>
      </c>
      <c r="E9765" t="s">
        <v>22</v>
      </c>
      <c r="F9765" t="s">
        <v>54</v>
      </c>
      <c r="G9765" t="s">
        <v>333</v>
      </c>
      <c r="H9765" t="s">
        <v>229</v>
      </c>
      <c r="I9765">
        <v>1</v>
      </c>
      <c r="J9765">
        <v>1</v>
      </c>
      <c r="K9765">
        <v>260000</v>
      </c>
      <c r="L9765" t="s">
        <v>25</v>
      </c>
      <c r="M9765" t="s">
        <v>55</v>
      </c>
      <c r="N9765">
        <v>4</v>
      </c>
      <c r="O9765" s="1">
        <v>39636.400879629633</v>
      </c>
      <c r="P9765" t="s">
        <v>27</v>
      </c>
      <c r="Q9765" t="s">
        <v>66</v>
      </c>
      <c r="R9765" t="s">
        <v>91</v>
      </c>
      <c r="S9765" t="s">
        <v>92</v>
      </c>
    </row>
    <row r="9766" spans="1:19" hidden="1">
      <c r="A9766">
        <v>12590</v>
      </c>
      <c r="B9766" t="s">
        <v>50</v>
      </c>
      <c r="C9766" t="s">
        <v>36</v>
      </c>
      <c r="D9766" t="s">
        <v>46</v>
      </c>
      <c r="E9766" t="s">
        <v>22</v>
      </c>
      <c r="F9766" t="s">
        <v>54</v>
      </c>
      <c r="G9766" t="s">
        <v>333</v>
      </c>
      <c r="H9766" t="s">
        <v>229</v>
      </c>
      <c r="I9766">
        <v>1</v>
      </c>
      <c r="J9766">
        <v>1</v>
      </c>
      <c r="K9766">
        <v>260000</v>
      </c>
      <c r="L9766" t="s">
        <v>25</v>
      </c>
      <c r="M9766" t="s">
        <v>55</v>
      </c>
      <c r="N9766">
        <v>4</v>
      </c>
      <c r="O9766" s="1">
        <v>39636.400879629633</v>
      </c>
      <c r="P9766" t="s">
        <v>27</v>
      </c>
      <c r="Q9766" t="s">
        <v>66</v>
      </c>
      <c r="R9766" t="s">
        <v>93</v>
      </c>
      <c r="S9766" t="s">
        <v>92</v>
      </c>
    </row>
    <row r="9767" spans="1:19" hidden="1">
      <c r="A9767">
        <v>12590</v>
      </c>
      <c r="B9767" t="s">
        <v>50</v>
      </c>
      <c r="C9767" t="s">
        <v>36</v>
      </c>
      <c r="D9767" t="s">
        <v>46</v>
      </c>
      <c r="E9767" t="s">
        <v>22</v>
      </c>
      <c r="F9767" t="s">
        <v>54</v>
      </c>
      <c r="G9767" t="s">
        <v>333</v>
      </c>
      <c r="H9767" t="s">
        <v>229</v>
      </c>
      <c r="I9767">
        <v>1</v>
      </c>
      <c r="J9767">
        <v>1</v>
      </c>
      <c r="K9767">
        <v>260000</v>
      </c>
      <c r="L9767" t="s">
        <v>25</v>
      </c>
      <c r="M9767" t="s">
        <v>55</v>
      </c>
      <c r="N9767">
        <v>4</v>
      </c>
      <c r="O9767" s="1">
        <v>39636.400879629633</v>
      </c>
      <c r="P9767" t="s">
        <v>27</v>
      </c>
      <c r="Q9767" t="s">
        <v>66</v>
      </c>
      <c r="R9767" t="s">
        <v>94</v>
      </c>
      <c r="S9767" t="s">
        <v>92</v>
      </c>
    </row>
    <row r="9768" spans="1:19" hidden="1">
      <c r="A9768">
        <v>12590</v>
      </c>
      <c r="B9768" t="s">
        <v>50</v>
      </c>
      <c r="C9768" t="s">
        <v>36</v>
      </c>
      <c r="D9768" t="s">
        <v>46</v>
      </c>
      <c r="E9768" t="s">
        <v>22</v>
      </c>
      <c r="F9768" t="s">
        <v>54</v>
      </c>
      <c r="G9768" t="s">
        <v>333</v>
      </c>
      <c r="H9768" t="s">
        <v>229</v>
      </c>
      <c r="I9768">
        <v>1</v>
      </c>
      <c r="J9768">
        <v>1</v>
      </c>
      <c r="K9768">
        <v>260000</v>
      </c>
      <c r="L9768" t="s">
        <v>25</v>
      </c>
      <c r="M9768" t="s">
        <v>55</v>
      </c>
      <c r="N9768">
        <v>4</v>
      </c>
      <c r="O9768" s="1">
        <v>39636.400879629633</v>
      </c>
      <c r="P9768" t="s">
        <v>53</v>
      </c>
      <c r="Q9768" t="s">
        <v>66</v>
      </c>
      <c r="R9768" t="s">
        <v>91</v>
      </c>
      <c r="S9768" t="s">
        <v>92</v>
      </c>
    </row>
    <row r="9769" spans="1:19" hidden="1">
      <c r="A9769">
        <v>12590</v>
      </c>
      <c r="B9769" t="s">
        <v>50</v>
      </c>
      <c r="C9769" t="s">
        <v>36</v>
      </c>
      <c r="D9769" t="s">
        <v>46</v>
      </c>
      <c r="E9769" t="s">
        <v>22</v>
      </c>
      <c r="F9769" t="s">
        <v>54</v>
      </c>
      <c r="G9769" t="s">
        <v>333</v>
      </c>
      <c r="H9769" t="s">
        <v>229</v>
      </c>
      <c r="I9769">
        <v>1</v>
      </c>
      <c r="J9769">
        <v>1</v>
      </c>
      <c r="K9769">
        <v>260000</v>
      </c>
      <c r="L9769" t="s">
        <v>25</v>
      </c>
      <c r="M9769" t="s">
        <v>55</v>
      </c>
      <c r="N9769">
        <v>4</v>
      </c>
      <c r="O9769" s="1">
        <v>39636.400879629633</v>
      </c>
      <c r="P9769" t="s">
        <v>53</v>
      </c>
      <c r="Q9769" t="s">
        <v>66</v>
      </c>
      <c r="R9769" t="s">
        <v>93</v>
      </c>
      <c r="S9769" t="s">
        <v>92</v>
      </c>
    </row>
    <row r="9770" spans="1:19" hidden="1">
      <c r="A9770">
        <v>12590</v>
      </c>
      <c r="B9770" t="s">
        <v>50</v>
      </c>
      <c r="C9770" t="s">
        <v>36</v>
      </c>
      <c r="D9770" t="s">
        <v>46</v>
      </c>
      <c r="E9770" t="s">
        <v>22</v>
      </c>
      <c r="F9770" t="s">
        <v>54</v>
      </c>
      <c r="G9770" t="s">
        <v>333</v>
      </c>
      <c r="H9770" t="s">
        <v>229</v>
      </c>
      <c r="I9770">
        <v>1</v>
      </c>
      <c r="J9770">
        <v>1</v>
      </c>
      <c r="K9770">
        <v>260000</v>
      </c>
      <c r="L9770" t="s">
        <v>25</v>
      </c>
      <c r="M9770" t="s">
        <v>55</v>
      </c>
      <c r="N9770">
        <v>4</v>
      </c>
      <c r="O9770" s="1">
        <v>39636.400879629633</v>
      </c>
      <c r="P9770" t="s">
        <v>53</v>
      </c>
      <c r="Q9770" t="s">
        <v>66</v>
      </c>
      <c r="R9770" t="s">
        <v>94</v>
      </c>
      <c r="S9770" t="s">
        <v>92</v>
      </c>
    </row>
    <row r="9771" spans="1:19" hidden="1">
      <c r="A9771">
        <v>12592</v>
      </c>
      <c r="B9771" t="s">
        <v>19</v>
      </c>
      <c r="C9771" t="s">
        <v>62</v>
      </c>
      <c r="D9771" t="s">
        <v>21</v>
      </c>
      <c r="E9771" t="s">
        <v>22</v>
      </c>
      <c r="F9771" t="s">
        <v>23</v>
      </c>
      <c r="G9771" t="s">
        <v>333</v>
      </c>
      <c r="H9771" t="s">
        <v>244</v>
      </c>
      <c r="I9771">
        <v>1</v>
      </c>
      <c r="J9771">
        <v>1</v>
      </c>
      <c r="K9771">
        <v>111600</v>
      </c>
      <c r="L9771" t="s">
        <v>25</v>
      </c>
      <c r="M9771" t="s">
        <v>55</v>
      </c>
      <c r="N9771">
        <v>8</v>
      </c>
      <c r="O9771" t="s">
        <v>1186</v>
      </c>
      <c r="P9771" t="s">
        <v>27</v>
      </c>
      <c r="Q9771" t="s">
        <v>28</v>
      </c>
      <c r="R9771" t="s">
        <v>89</v>
      </c>
      <c r="S9771" t="s">
        <v>90</v>
      </c>
    </row>
    <row r="9772" spans="1:19" hidden="1">
      <c r="A9772">
        <v>12593</v>
      </c>
      <c r="B9772" t="s">
        <v>35</v>
      </c>
      <c r="C9772" t="s">
        <v>62</v>
      </c>
      <c r="D9772" t="s">
        <v>46</v>
      </c>
      <c r="E9772" t="s">
        <v>22</v>
      </c>
      <c r="F9772" t="s">
        <v>56</v>
      </c>
      <c r="G9772" t="s">
        <v>332</v>
      </c>
      <c r="H9772" t="s">
        <v>229</v>
      </c>
      <c r="I9772">
        <v>1</v>
      </c>
      <c r="J9772">
        <v>1</v>
      </c>
      <c r="K9772">
        <v>200000</v>
      </c>
      <c r="L9772" t="s">
        <v>25</v>
      </c>
      <c r="M9772" t="s">
        <v>26</v>
      </c>
      <c r="N9772">
        <v>3</v>
      </c>
      <c r="O9772" s="1">
        <v>39636.402407407404</v>
      </c>
      <c r="P9772" t="s">
        <v>27</v>
      </c>
      <c r="Q9772" t="s">
        <v>41</v>
      </c>
      <c r="R9772" t="s">
        <v>29</v>
      </c>
      <c r="S9772" t="s">
        <v>30</v>
      </c>
    </row>
    <row r="9773" spans="1:19" hidden="1">
      <c r="A9773">
        <v>12593</v>
      </c>
      <c r="B9773" t="s">
        <v>35</v>
      </c>
      <c r="C9773" t="s">
        <v>62</v>
      </c>
      <c r="D9773" t="s">
        <v>46</v>
      </c>
      <c r="E9773" t="s">
        <v>22</v>
      </c>
      <c r="F9773" t="s">
        <v>56</v>
      </c>
      <c r="G9773" t="s">
        <v>332</v>
      </c>
      <c r="H9773" t="s">
        <v>229</v>
      </c>
      <c r="I9773">
        <v>1</v>
      </c>
      <c r="J9773">
        <v>1</v>
      </c>
      <c r="K9773">
        <v>200000</v>
      </c>
      <c r="L9773" t="s">
        <v>25</v>
      </c>
      <c r="M9773" t="s">
        <v>26</v>
      </c>
      <c r="N9773">
        <v>3</v>
      </c>
      <c r="O9773" s="1">
        <v>39636.402407407404</v>
      </c>
      <c r="P9773" t="s">
        <v>27</v>
      </c>
      <c r="Q9773" t="s">
        <v>41</v>
      </c>
      <c r="R9773" t="s">
        <v>31</v>
      </c>
      <c r="S9773" t="s">
        <v>30</v>
      </c>
    </row>
    <row r="9774" spans="1:19" hidden="1">
      <c r="A9774">
        <v>12593</v>
      </c>
      <c r="B9774" t="s">
        <v>35</v>
      </c>
      <c r="C9774" t="s">
        <v>62</v>
      </c>
      <c r="D9774" t="s">
        <v>46</v>
      </c>
      <c r="E9774" t="s">
        <v>22</v>
      </c>
      <c r="F9774" t="s">
        <v>56</v>
      </c>
      <c r="G9774" t="s">
        <v>332</v>
      </c>
      <c r="H9774" t="s">
        <v>229</v>
      </c>
      <c r="I9774">
        <v>1</v>
      </c>
      <c r="J9774">
        <v>1</v>
      </c>
      <c r="K9774">
        <v>200000</v>
      </c>
      <c r="L9774" t="s">
        <v>25</v>
      </c>
      <c r="M9774" t="s">
        <v>26</v>
      </c>
      <c r="N9774">
        <v>3</v>
      </c>
      <c r="O9774" s="1">
        <v>39636.402407407404</v>
      </c>
      <c r="P9774" t="s">
        <v>27</v>
      </c>
      <c r="Q9774" t="s">
        <v>41</v>
      </c>
      <c r="R9774" t="s">
        <v>32</v>
      </c>
      <c r="S9774" t="s">
        <v>30</v>
      </c>
    </row>
    <row r="9775" spans="1:19" hidden="1">
      <c r="A9775">
        <v>12593</v>
      </c>
      <c r="B9775" t="s">
        <v>35</v>
      </c>
      <c r="C9775" t="s">
        <v>62</v>
      </c>
      <c r="D9775" t="s">
        <v>46</v>
      </c>
      <c r="E9775" t="s">
        <v>22</v>
      </c>
      <c r="F9775" t="s">
        <v>56</v>
      </c>
      <c r="G9775" t="s">
        <v>332</v>
      </c>
      <c r="H9775" t="s">
        <v>229</v>
      </c>
      <c r="I9775">
        <v>1</v>
      </c>
      <c r="J9775">
        <v>1</v>
      </c>
      <c r="K9775">
        <v>200000</v>
      </c>
      <c r="L9775" t="s">
        <v>25</v>
      </c>
      <c r="M9775" t="s">
        <v>26</v>
      </c>
      <c r="N9775">
        <v>3</v>
      </c>
      <c r="O9775" s="1">
        <v>39636.402407407404</v>
      </c>
      <c r="P9775" t="s">
        <v>27</v>
      </c>
      <c r="Q9775" t="s">
        <v>41</v>
      </c>
      <c r="R9775" t="s">
        <v>33</v>
      </c>
      <c r="S9775" t="s">
        <v>30</v>
      </c>
    </row>
    <row r="9776" spans="1:19" hidden="1">
      <c r="A9776">
        <v>12593</v>
      </c>
      <c r="B9776" t="s">
        <v>35</v>
      </c>
      <c r="C9776" t="s">
        <v>62</v>
      </c>
      <c r="D9776" t="s">
        <v>46</v>
      </c>
      <c r="E9776" t="s">
        <v>22</v>
      </c>
      <c r="F9776" t="s">
        <v>56</v>
      </c>
      <c r="G9776" t="s">
        <v>332</v>
      </c>
      <c r="H9776" t="s">
        <v>229</v>
      </c>
      <c r="I9776">
        <v>1</v>
      </c>
      <c r="J9776">
        <v>1</v>
      </c>
      <c r="K9776">
        <v>200000</v>
      </c>
      <c r="L9776" t="s">
        <v>25</v>
      </c>
      <c r="M9776" t="s">
        <v>26</v>
      </c>
      <c r="N9776">
        <v>3</v>
      </c>
      <c r="O9776" s="1">
        <v>39636.402407407404</v>
      </c>
      <c r="P9776" t="s">
        <v>27</v>
      </c>
      <c r="Q9776" t="s">
        <v>41</v>
      </c>
      <c r="R9776" t="s">
        <v>309</v>
      </c>
      <c r="S9776" t="s">
        <v>30</v>
      </c>
    </row>
    <row r="9777" spans="1:19" hidden="1">
      <c r="A9777">
        <v>12593</v>
      </c>
      <c r="B9777" t="s">
        <v>35</v>
      </c>
      <c r="C9777" t="s">
        <v>62</v>
      </c>
      <c r="D9777" t="s">
        <v>46</v>
      </c>
      <c r="E9777" t="s">
        <v>22</v>
      </c>
      <c r="F9777" t="s">
        <v>56</v>
      </c>
      <c r="G9777" t="s">
        <v>332</v>
      </c>
      <c r="H9777" t="s">
        <v>229</v>
      </c>
      <c r="I9777">
        <v>1</v>
      </c>
      <c r="J9777">
        <v>1</v>
      </c>
      <c r="K9777">
        <v>200000</v>
      </c>
      <c r="L9777" t="s">
        <v>25</v>
      </c>
      <c r="M9777" t="s">
        <v>26</v>
      </c>
      <c r="N9777">
        <v>3</v>
      </c>
      <c r="O9777" s="1">
        <v>39636.402407407404</v>
      </c>
      <c r="P9777" t="s">
        <v>27</v>
      </c>
      <c r="Q9777" t="s">
        <v>41</v>
      </c>
      <c r="R9777" t="s">
        <v>80</v>
      </c>
      <c r="S9777" t="s">
        <v>30</v>
      </c>
    </row>
    <row r="9778" spans="1:19" hidden="1">
      <c r="A9778">
        <v>12593</v>
      </c>
      <c r="B9778" t="s">
        <v>35</v>
      </c>
      <c r="C9778" t="s">
        <v>62</v>
      </c>
      <c r="D9778" t="s">
        <v>46</v>
      </c>
      <c r="E9778" t="s">
        <v>22</v>
      </c>
      <c r="F9778" t="s">
        <v>56</v>
      </c>
      <c r="G9778" t="s">
        <v>332</v>
      </c>
      <c r="H9778" t="s">
        <v>229</v>
      </c>
      <c r="I9778">
        <v>1</v>
      </c>
      <c r="J9778">
        <v>1</v>
      </c>
      <c r="K9778">
        <v>200000</v>
      </c>
      <c r="L9778" t="s">
        <v>25</v>
      </c>
      <c r="M9778" t="s">
        <v>26</v>
      </c>
      <c r="N9778">
        <v>3</v>
      </c>
      <c r="O9778" s="1">
        <v>39636.402407407404</v>
      </c>
      <c r="P9778" t="s">
        <v>27</v>
      </c>
      <c r="Q9778" t="s">
        <v>41</v>
      </c>
      <c r="R9778" t="s">
        <v>168</v>
      </c>
      <c r="S9778" t="s">
        <v>30</v>
      </c>
    </row>
    <row r="9779" spans="1:19" hidden="1">
      <c r="A9779">
        <v>12593</v>
      </c>
      <c r="B9779" t="s">
        <v>35</v>
      </c>
      <c r="C9779" t="s">
        <v>62</v>
      </c>
      <c r="D9779" t="s">
        <v>46</v>
      </c>
      <c r="E9779" t="s">
        <v>22</v>
      </c>
      <c r="F9779" t="s">
        <v>56</v>
      </c>
      <c r="G9779" t="s">
        <v>332</v>
      </c>
      <c r="H9779" t="s">
        <v>229</v>
      </c>
      <c r="I9779">
        <v>1</v>
      </c>
      <c r="J9779">
        <v>1</v>
      </c>
      <c r="K9779">
        <v>200000</v>
      </c>
      <c r="L9779" t="s">
        <v>25</v>
      </c>
      <c r="M9779" t="s">
        <v>26</v>
      </c>
      <c r="N9779">
        <v>3</v>
      </c>
      <c r="O9779" s="1">
        <v>39636.402407407404</v>
      </c>
      <c r="P9779" t="s">
        <v>27</v>
      </c>
      <c r="Q9779" t="s">
        <v>41</v>
      </c>
      <c r="R9779" t="s">
        <v>169</v>
      </c>
      <c r="S9779" t="s">
        <v>30</v>
      </c>
    </row>
    <row r="9780" spans="1:19" hidden="1">
      <c r="A9780">
        <v>12593</v>
      </c>
      <c r="B9780" t="s">
        <v>35</v>
      </c>
      <c r="C9780" t="s">
        <v>62</v>
      </c>
      <c r="D9780" t="s">
        <v>46</v>
      </c>
      <c r="E9780" t="s">
        <v>22</v>
      </c>
      <c r="F9780" t="s">
        <v>56</v>
      </c>
      <c r="G9780" t="s">
        <v>332</v>
      </c>
      <c r="H9780" t="s">
        <v>229</v>
      </c>
      <c r="I9780">
        <v>1</v>
      </c>
      <c r="J9780">
        <v>1</v>
      </c>
      <c r="K9780">
        <v>200000</v>
      </c>
      <c r="L9780" t="s">
        <v>25</v>
      </c>
      <c r="M9780" t="s">
        <v>26</v>
      </c>
      <c r="N9780">
        <v>3</v>
      </c>
      <c r="O9780" s="1">
        <v>39636.402407407404</v>
      </c>
      <c r="P9780" t="s">
        <v>27</v>
      </c>
      <c r="Q9780" t="s">
        <v>41</v>
      </c>
      <c r="R9780" t="s">
        <v>146</v>
      </c>
      <c r="S9780" t="s">
        <v>90</v>
      </c>
    </row>
    <row r="9781" spans="1:19" hidden="1">
      <c r="A9781">
        <v>12594</v>
      </c>
      <c r="B9781" t="s">
        <v>50</v>
      </c>
      <c r="C9781" t="s">
        <v>36</v>
      </c>
      <c r="D9781" t="s">
        <v>46</v>
      </c>
      <c r="E9781" t="s">
        <v>22</v>
      </c>
      <c r="F9781" t="s">
        <v>56</v>
      </c>
      <c r="G9781" t="s">
        <v>332</v>
      </c>
      <c r="H9781" t="s">
        <v>229</v>
      </c>
      <c r="I9781">
        <v>1</v>
      </c>
      <c r="J9781">
        <v>1</v>
      </c>
      <c r="K9781">
        <v>230000</v>
      </c>
      <c r="L9781" t="s">
        <v>25</v>
      </c>
      <c r="M9781" t="s">
        <v>55</v>
      </c>
      <c r="N9781">
        <v>2</v>
      </c>
      <c r="O9781" s="1">
        <v>39636.403101851851</v>
      </c>
      <c r="P9781" t="s">
        <v>27</v>
      </c>
      <c r="Q9781" t="s">
        <v>28</v>
      </c>
      <c r="R9781" t="s">
        <v>60</v>
      </c>
      <c r="S9781" t="s">
        <v>61</v>
      </c>
    </row>
    <row r="9782" spans="1:19" hidden="1">
      <c r="A9782">
        <v>12595</v>
      </c>
      <c r="B9782" t="s">
        <v>50</v>
      </c>
      <c r="C9782" t="s">
        <v>65</v>
      </c>
      <c r="D9782" t="s">
        <v>46</v>
      </c>
      <c r="E9782" t="s">
        <v>22</v>
      </c>
      <c r="F9782" t="s">
        <v>56</v>
      </c>
      <c r="G9782" t="s">
        <v>332</v>
      </c>
      <c r="H9782" t="s">
        <v>229</v>
      </c>
      <c r="I9782">
        <v>1</v>
      </c>
      <c r="J9782">
        <v>1</v>
      </c>
      <c r="K9782">
        <v>250000</v>
      </c>
      <c r="L9782" t="s">
        <v>25</v>
      </c>
      <c r="M9782" t="s">
        <v>55</v>
      </c>
      <c r="N9782">
        <v>8</v>
      </c>
      <c r="O9782" s="1">
        <v>39636.406898148147</v>
      </c>
      <c r="P9782" t="s">
        <v>27</v>
      </c>
      <c r="Q9782" t="s">
        <v>28</v>
      </c>
      <c r="R9782" t="s">
        <v>185</v>
      </c>
      <c r="S9782" t="s">
        <v>61</v>
      </c>
    </row>
    <row r="9783" spans="1:19" hidden="1">
      <c r="A9783">
        <v>12595</v>
      </c>
      <c r="B9783" t="s">
        <v>50</v>
      </c>
      <c r="C9783" t="s">
        <v>65</v>
      </c>
      <c r="D9783" t="s">
        <v>46</v>
      </c>
      <c r="E9783" t="s">
        <v>22</v>
      </c>
      <c r="F9783" t="s">
        <v>56</v>
      </c>
      <c r="G9783" t="s">
        <v>332</v>
      </c>
      <c r="H9783" t="s">
        <v>229</v>
      </c>
      <c r="I9783">
        <v>1</v>
      </c>
      <c r="J9783">
        <v>1</v>
      </c>
      <c r="K9783">
        <v>250000</v>
      </c>
      <c r="L9783" t="s">
        <v>25</v>
      </c>
      <c r="M9783" t="s">
        <v>55</v>
      </c>
      <c r="N9783">
        <v>8</v>
      </c>
      <c r="O9783" s="1">
        <v>39636.406898148147</v>
      </c>
      <c r="P9783" t="s">
        <v>53</v>
      </c>
      <c r="Q9783" t="s">
        <v>28</v>
      </c>
      <c r="R9783" t="s">
        <v>185</v>
      </c>
      <c r="S9783" t="s">
        <v>61</v>
      </c>
    </row>
    <row r="9784" spans="1:19" hidden="1">
      <c r="A9784">
        <v>12596</v>
      </c>
      <c r="B9784" t="s">
        <v>50</v>
      </c>
      <c r="C9784" t="s">
        <v>36</v>
      </c>
      <c r="D9784" t="s">
        <v>46</v>
      </c>
      <c r="E9784" t="s">
        <v>22</v>
      </c>
      <c r="F9784" t="s">
        <v>23</v>
      </c>
      <c r="G9784" t="s">
        <v>332</v>
      </c>
      <c r="H9784" t="s">
        <v>229</v>
      </c>
      <c r="I9784">
        <v>1</v>
      </c>
      <c r="J9784">
        <v>1</v>
      </c>
      <c r="K9784">
        <v>141000</v>
      </c>
      <c r="L9784" t="s">
        <v>25</v>
      </c>
      <c r="M9784" t="s">
        <v>55</v>
      </c>
      <c r="N9784">
        <v>5</v>
      </c>
      <c r="O9784" s="1">
        <v>39636.408113425925</v>
      </c>
      <c r="P9784" t="s">
        <v>27</v>
      </c>
      <c r="Q9784" t="s">
        <v>28</v>
      </c>
      <c r="R9784" t="s">
        <v>76</v>
      </c>
      <c r="S9784" t="s">
        <v>43</v>
      </c>
    </row>
    <row r="9785" spans="1:19" hidden="1">
      <c r="A9785">
        <v>12600</v>
      </c>
      <c r="B9785" t="s">
        <v>19</v>
      </c>
      <c r="C9785" t="s">
        <v>36</v>
      </c>
      <c r="D9785" t="s">
        <v>21</v>
      </c>
      <c r="E9785" t="s">
        <v>22</v>
      </c>
      <c r="F9785" t="s">
        <v>54</v>
      </c>
      <c r="G9785" t="s">
        <v>333</v>
      </c>
      <c r="H9785" t="s">
        <v>245</v>
      </c>
      <c r="I9785">
        <v>1</v>
      </c>
      <c r="J9785">
        <v>1</v>
      </c>
      <c r="K9785">
        <v>230000</v>
      </c>
      <c r="L9785" t="s">
        <v>25</v>
      </c>
      <c r="M9785" t="s">
        <v>39</v>
      </c>
      <c r="N9785">
        <v>10</v>
      </c>
      <c r="O9785" s="1">
        <v>39636.417766203704</v>
      </c>
      <c r="P9785" t="s">
        <v>27</v>
      </c>
      <c r="Q9785" t="s">
        <v>28</v>
      </c>
      <c r="R9785" t="s">
        <v>356</v>
      </c>
      <c r="S9785" t="s">
        <v>211</v>
      </c>
    </row>
    <row r="9786" spans="1:19" hidden="1">
      <c r="A9786">
        <v>12601</v>
      </c>
      <c r="B9786" t="s">
        <v>19</v>
      </c>
      <c r="C9786" t="s">
        <v>36</v>
      </c>
      <c r="D9786" t="s">
        <v>46</v>
      </c>
      <c r="E9786" t="s">
        <v>37</v>
      </c>
      <c r="F9786" t="s">
        <v>38</v>
      </c>
      <c r="G9786" t="s">
        <v>332</v>
      </c>
      <c r="H9786" t="s">
        <v>237</v>
      </c>
      <c r="I9786">
        <v>1</v>
      </c>
      <c r="J9786">
        <v>1</v>
      </c>
      <c r="K9786">
        <v>430000</v>
      </c>
      <c r="L9786" t="s">
        <v>70</v>
      </c>
      <c r="M9786" t="s">
        <v>39</v>
      </c>
      <c r="N9786">
        <v>8</v>
      </c>
      <c r="O9786" s="1">
        <v>39636.419062499997</v>
      </c>
      <c r="P9786" t="s">
        <v>27</v>
      </c>
      <c r="Q9786" t="s">
        <v>28</v>
      </c>
      <c r="R9786" t="s">
        <v>249</v>
      </c>
      <c r="S9786" t="s">
        <v>61</v>
      </c>
    </row>
    <row r="9787" spans="1:19" hidden="1">
      <c r="A9787">
        <v>12602</v>
      </c>
      <c r="B9787" t="s">
        <v>19</v>
      </c>
      <c r="C9787" t="s">
        <v>62</v>
      </c>
      <c r="D9787" t="s">
        <v>21</v>
      </c>
      <c r="E9787" t="s">
        <v>161</v>
      </c>
      <c r="F9787" t="s">
        <v>38</v>
      </c>
      <c r="G9787" t="s">
        <v>333</v>
      </c>
      <c r="H9787" t="s">
        <v>227</v>
      </c>
      <c r="I9787">
        <v>1</v>
      </c>
      <c r="J9787">
        <v>1</v>
      </c>
      <c r="K9787">
        <v>1440000</v>
      </c>
      <c r="L9787" t="s">
        <v>25</v>
      </c>
      <c r="M9787" t="s">
        <v>39</v>
      </c>
      <c r="N9787">
        <v>13</v>
      </c>
      <c r="O9787" s="1">
        <v>39636.419525462959</v>
      </c>
      <c r="P9787" t="s">
        <v>27</v>
      </c>
      <c r="Q9787" t="s">
        <v>41</v>
      </c>
      <c r="R9787" t="s">
        <v>91</v>
      </c>
      <c r="S9787" t="s">
        <v>92</v>
      </c>
    </row>
    <row r="9788" spans="1:19" hidden="1">
      <c r="A9788">
        <v>12602</v>
      </c>
      <c r="B9788" t="s">
        <v>19</v>
      </c>
      <c r="C9788" t="s">
        <v>62</v>
      </c>
      <c r="D9788" t="s">
        <v>21</v>
      </c>
      <c r="E9788" t="s">
        <v>161</v>
      </c>
      <c r="F9788" t="s">
        <v>38</v>
      </c>
      <c r="G9788" t="s">
        <v>333</v>
      </c>
      <c r="H9788" t="s">
        <v>227</v>
      </c>
      <c r="I9788">
        <v>1</v>
      </c>
      <c r="J9788">
        <v>1</v>
      </c>
      <c r="K9788">
        <v>1440000</v>
      </c>
      <c r="L9788" t="s">
        <v>25</v>
      </c>
      <c r="M9788" t="s">
        <v>39</v>
      </c>
      <c r="N9788">
        <v>13</v>
      </c>
      <c r="O9788" s="1">
        <v>39636.419525462959</v>
      </c>
      <c r="P9788" t="s">
        <v>27</v>
      </c>
      <c r="Q9788" t="s">
        <v>41</v>
      </c>
      <c r="R9788" t="s">
        <v>213</v>
      </c>
      <c r="S9788" t="s">
        <v>90</v>
      </c>
    </row>
    <row r="9789" spans="1:19" hidden="1">
      <c r="A9789">
        <v>12602</v>
      </c>
      <c r="B9789" t="s">
        <v>19</v>
      </c>
      <c r="C9789" t="s">
        <v>62</v>
      </c>
      <c r="D9789" t="s">
        <v>21</v>
      </c>
      <c r="E9789" t="s">
        <v>161</v>
      </c>
      <c r="F9789" t="s">
        <v>38</v>
      </c>
      <c r="G9789" t="s">
        <v>333</v>
      </c>
      <c r="H9789" t="s">
        <v>227</v>
      </c>
      <c r="I9789">
        <v>1</v>
      </c>
      <c r="J9789">
        <v>1</v>
      </c>
      <c r="K9789">
        <v>1440000</v>
      </c>
      <c r="L9789" t="s">
        <v>25</v>
      </c>
      <c r="M9789" t="s">
        <v>39</v>
      </c>
      <c r="N9789">
        <v>13</v>
      </c>
      <c r="O9789" s="1">
        <v>39636.419525462959</v>
      </c>
      <c r="P9789" t="s">
        <v>27</v>
      </c>
      <c r="Q9789" t="s">
        <v>41</v>
      </c>
      <c r="R9789" t="s">
        <v>128</v>
      </c>
      <c r="S9789" t="s">
        <v>61</v>
      </c>
    </row>
    <row r="9790" spans="1:19" hidden="1">
      <c r="A9790">
        <v>12603</v>
      </c>
      <c r="B9790" t="s">
        <v>50</v>
      </c>
      <c r="C9790" t="s">
        <v>65</v>
      </c>
      <c r="D9790" t="s">
        <v>21</v>
      </c>
      <c r="E9790" t="s">
        <v>22</v>
      </c>
      <c r="F9790" t="s">
        <v>52</v>
      </c>
      <c r="G9790" t="s">
        <v>332</v>
      </c>
      <c r="H9790" t="s">
        <v>229</v>
      </c>
      <c r="I9790">
        <v>1</v>
      </c>
      <c r="J9790">
        <v>1</v>
      </c>
      <c r="K9790">
        <v>388000</v>
      </c>
      <c r="L9790" t="s">
        <v>25</v>
      </c>
      <c r="M9790" t="s">
        <v>39</v>
      </c>
      <c r="N9790">
        <v>8</v>
      </c>
      <c r="O9790" s="1">
        <v>39636.421388888892</v>
      </c>
      <c r="P9790" t="s">
        <v>27</v>
      </c>
      <c r="Q9790" t="s">
        <v>28</v>
      </c>
      <c r="R9790" t="s">
        <v>29</v>
      </c>
      <c r="S9790" t="s">
        <v>30</v>
      </c>
    </row>
    <row r="9791" spans="1:19" hidden="1">
      <c r="A9791">
        <v>12603</v>
      </c>
      <c r="B9791" t="s">
        <v>50</v>
      </c>
      <c r="C9791" t="s">
        <v>65</v>
      </c>
      <c r="D9791" t="s">
        <v>21</v>
      </c>
      <c r="E9791" t="s">
        <v>22</v>
      </c>
      <c r="F9791" t="s">
        <v>52</v>
      </c>
      <c r="G9791" t="s">
        <v>332</v>
      </c>
      <c r="H9791" t="s">
        <v>229</v>
      </c>
      <c r="I9791">
        <v>1</v>
      </c>
      <c r="J9791">
        <v>1</v>
      </c>
      <c r="K9791">
        <v>388000</v>
      </c>
      <c r="L9791" t="s">
        <v>25</v>
      </c>
      <c r="M9791" t="s">
        <v>39</v>
      </c>
      <c r="N9791">
        <v>8</v>
      </c>
      <c r="O9791" s="1">
        <v>39636.421388888892</v>
      </c>
      <c r="P9791" t="s">
        <v>27</v>
      </c>
      <c r="Q9791" t="s">
        <v>28</v>
      </c>
      <c r="R9791" t="s">
        <v>249</v>
      </c>
      <c r="S9791" t="s">
        <v>61</v>
      </c>
    </row>
    <row r="9792" spans="1:19" hidden="1">
      <c r="A9792">
        <v>12603</v>
      </c>
      <c r="B9792" t="s">
        <v>50</v>
      </c>
      <c r="C9792" t="s">
        <v>65</v>
      </c>
      <c r="D9792" t="s">
        <v>21</v>
      </c>
      <c r="E9792" t="s">
        <v>22</v>
      </c>
      <c r="F9792" t="s">
        <v>52</v>
      </c>
      <c r="G9792" t="s">
        <v>332</v>
      </c>
      <c r="H9792" t="s">
        <v>229</v>
      </c>
      <c r="I9792">
        <v>1</v>
      </c>
      <c r="J9792">
        <v>1</v>
      </c>
      <c r="K9792">
        <v>388000</v>
      </c>
      <c r="L9792" t="s">
        <v>25</v>
      </c>
      <c r="M9792" t="s">
        <v>39</v>
      </c>
      <c r="N9792">
        <v>8</v>
      </c>
      <c r="O9792" s="1">
        <v>39636.421388888892</v>
      </c>
      <c r="P9792" t="s">
        <v>27</v>
      </c>
      <c r="Q9792" t="s">
        <v>28</v>
      </c>
      <c r="R9792" t="s">
        <v>255</v>
      </c>
      <c r="S9792" t="s">
        <v>61</v>
      </c>
    </row>
    <row r="9793" spans="1:19" hidden="1">
      <c r="A9793">
        <v>12603</v>
      </c>
      <c r="B9793" t="s">
        <v>50</v>
      </c>
      <c r="C9793" t="s">
        <v>65</v>
      </c>
      <c r="D9793" t="s">
        <v>21</v>
      </c>
      <c r="E9793" t="s">
        <v>22</v>
      </c>
      <c r="F9793" t="s">
        <v>52</v>
      </c>
      <c r="G9793" t="s">
        <v>332</v>
      </c>
      <c r="H9793" t="s">
        <v>229</v>
      </c>
      <c r="I9793">
        <v>1</v>
      </c>
      <c r="J9793">
        <v>1</v>
      </c>
      <c r="K9793">
        <v>388000</v>
      </c>
      <c r="L9793" t="s">
        <v>25</v>
      </c>
      <c r="M9793" t="s">
        <v>39</v>
      </c>
      <c r="N9793">
        <v>8</v>
      </c>
      <c r="O9793" s="1">
        <v>39636.421388888892</v>
      </c>
      <c r="P9793" t="s">
        <v>27</v>
      </c>
      <c r="Q9793" t="s">
        <v>28</v>
      </c>
      <c r="R9793" t="s">
        <v>128</v>
      </c>
      <c r="S9793" t="s">
        <v>61</v>
      </c>
    </row>
    <row r="9794" spans="1:19" hidden="1">
      <c r="A9794">
        <v>12603</v>
      </c>
      <c r="B9794" t="s">
        <v>50</v>
      </c>
      <c r="C9794" t="s">
        <v>65</v>
      </c>
      <c r="D9794" t="s">
        <v>21</v>
      </c>
      <c r="E9794" t="s">
        <v>22</v>
      </c>
      <c r="F9794" t="s">
        <v>52</v>
      </c>
      <c r="G9794" t="s">
        <v>332</v>
      </c>
      <c r="H9794" t="s">
        <v>229</v>
      </c>
      <c r="I9794">
        <v>1</v>
      </c>
      <c r="J9794">
        <v>1</v>
      </c>
      <c r="K9794">
        <v>388000</v>
      </c>
      <c r="L9794" t="s">
        <v>25</v>
      </c>
      <c r="M9794" t="s">
        <v>39</v>
      </c>
      <c r="N9794">
        <v>8</v>
      </c>
      <c r="O9794" s="1">
        <v>39636.421388888892</v>
      </c>
      <c r="P9794" t="s">
        <v>53</v>
      </c>
      <c r="Q9794" t="s">
        <v>28</v>
      </c>
      <c r="R9794" t="s">
        <v>29</v>
      </c>
      <c r="S9794" t="s">
        <v>30</v>
      </c>
    </row>
    <row r="9795" spans="1:19" hidden="1">
      <c r="A9795">
        <v>12603</v>
      </c>
      <c r="B9795" t="s">
        <v>50</v>
      </c>
      <c r="C9795" t="s">
        <v>65</v>
      </c>
      <c r="D9795" t="s">
        <v>21</v>
      </c>
      <c r="E9795" t="s">
        <v>22</v>
      </c>
      <c r="F9795" t="s">
        <v>52</v>
      </c>
      <c r="G9795" t="s">
        <v>332</v>
      </c>
      <c r="H9795" t="s">
        <v>229</v>
      </c>
      <c r="I9795">
        <v>1</v>
      </c>
      <c r="J9795">
        <v>1</v>
      </c>
      <c r="K9795">
        <v>388000</v>
      </c>
      <c r="L9795" t="s">
        <v>25</v>
      </c>
      <c r="M9795" t="s">
        <v>39</v>
      </c>
      <c r="N9795">
        <v>8</v>
      </c>
      <c r="O9795" s="1">
        <v>39636.421388888892</v>
      </c>
      <c r="P9795" t="s">
        <v>53</v>
      </c>
      <c r="Q9795" t="s">
        <v>28</v>
      </c>
      <c r="R9795" t="s">
        <v>249</v>
      </c>
      <c r="S9795" t="s">
        <v>61</v>
      </c>
    </row>
    <row r="9796" spans="1:19" hidden="1">
      <c r="A9796">
        <v>12603</v>
      </c>
      <c r="B9796" t="s">
        <v>50</v>
      </c>
      <c r="C9796" t="s">
        <v>65</v>
      </c>
      <c r="D9796" t="s">
        <v>21</v>
      </c>
      <c r="E9796" t="s">
        <v>22</v>
      </c>
      <c r="F9796" t="s">
        <v>52</v>
      </c>
      <c r="G9796" t="s">
        <v>332</v>
      </c>
      <c r="H9796" t="s">
        <v>229</v>
      </c>
      <c r="I9796">
        <v>1</v>
      </c>
      <c r="J9796">
        <v>1</v>
      </c>
      <c r="K9796">
        <v>388000</v>
      </c>
      <c r="L9796" t="s">
        <v>25</v>
      </c>
      <c r="M9796" t="s">
        <v>39</v>
      </c>
      <c r="N9796">
        <v>8</v>
      </c>
      <c r="O9796" s="1">
        <v>39636.421388888892</v>
      </c>
      <c r="P9796" t="s">
        <v>53</v>
      </c>
      <c r="Q9796" t="s">
        <v>28</v>
      </c>
      <c r="R9796" t="s">
        <v>255</v>
      </c>
      <c r="S9796" t="s">
        <v>61</v>
      </c>
    </row>
    <row r="9797" spans="1:19" hidden="1">
      <c r="A9797">
        <v>12603</v>
      </c>
      <c r="B9797" t="s">
        <v>50</v>
      </c>
      <c r="C9797" t="s">
        <v>65</v>
      </c>
      <c r="D9797" t="s">
        <v>21</v>
      </c>
      <c r="E9797" t="s">
        <v>22</v>
      </c>
      <c r="F9797" t="s">
        <v>52</v>
      </c>
      <c r="G9797" t="s">
        <v>332</v>
      </c>
      <c r="H9797" t="s">
        <v>229</v>
      </c>
      <c r="I9797">
        <v>1</v>
      </c>
      <c r="J9797">
        <v>1</v>
      </c>
      <c r="K9797">
        <v>388000</v>
      </c>
      <c r="L9797" t="s">
        <v>25</v>
      </c>
      <c r="M9797" t="s">
        <v>39</v>
      </c>
      <c r="N9797">
        <v>8</v>
      </c>
      <c r="O9797" s="1">
        <v>39636.421388888892</v>
      </c>
      <c r="P9797" t="s">
        <v>53</v>
      </c>
      <c r="Q9797" t="s">
        <v>28</v>
      </c>
      <c r="R9797" t="s">
        <v>128</v>
      </c>
      <c r="S9797" t="s">
        <v>61</v>
      </c>
    </row>
    <row r="9798" spans="1:19" hidden="1">
      <c r="A9798">
        <v>12607</v>
      </c>
      <c r="B9798" t="s">
        <v>19</v>
      </c>
      <c r="C9798" t="s">
        <v>75</v>
      </c>
      <c r="D9798" t="s">
        <v>46</v>
      </c>
      <c r="E9798" t="s">
        <v>204</v>
      </c>
      <c r="F9798" t="s">
        <v>52</v>
      </c>
      <c r="G9798" t="s">
        <v>333</v>
      </c>
      <c r="H9798" t="s">
        <v>229</v>
      </c>
      <c r="I9798">
        <v>1</v>
      </c>
      <c r="J9798">
        <v>1</v>
      </c>
      <c r="K9798">
        <v>150000</v>
      </c>
      <c r="L9798" t="s">
        <v>25</v>
      </c>
      <c r="M9798" t="s">
        <v>39</v>
      </c>
      <c r="N9798">
        <v>1</v>
      </c>
      <c r="O9798" s="1">
        <v>39636.429525462961</v>
      </c>
      <c r="P9798" t="s">
        <v>27</v>
      </c>
      <c r="Q9798" t="s">
        <v>28</v>
      </c>
      <c r="R9798" t="s">
        <v>60</v>
      </c>
      <c r="S9798" t="s">
        <v>61</v>
      </c>
    </row>
    <row r="9799" spans="1:19" hidden="1">
      <c r="A9799">
        <v>12607</v>
      </c>
      <c r="B9799" t="s">
        <v>19</v>
      </c>
      <c r="C9799" t="s">
        <v>75</v>
      </c>
      <c r="D9799" t="s">
        <v>46</v>
      </c>
      <c r="E9799" t="s">
        <v>204</v>
      </c>
      <c r="F9799" t="s">
        <v>52</v>
      </c>
      <c r="G9799" t="s">
        <v>333</v>
      </c>
      <c r="H9799" t="s">
        <v>229</v>
      </c>
      <c r="I9799">
        <v>1</v>
      </c>
      <c r="J9799">
        <v>1</v>
      </c>
      <c r="K9799">
        <v>150000</v>
      </c>
      <c r="L9799" t="s">
        <v>25</v>
      </c>
      <c r="M9799" t="s">
        <v>39</v>
      </c>
      <c r="N9799">
        <v>1</v>
      </c>
      <c r="O9799" s="1">
        <v>39636.429525462961</v>
      </c>
      <c r="P9799" t="s">
        <v>27</v>
      </c>
      <c r="Q9799" t="s">
        <v>28</v>
      </c>
      <c r="R9799" t="s">
        <v>1187</v>
      </c>
      <c r="S9799" t="s">
        <v>36</v>
      </c>
    </row>
    <row r="9800" spans="1:19" hidden="1">
      <c r="A9800">
        <v>12611</v>
      </c>
      <c r="B9800" t="s">
        <v>50</v>
      </c>
      <c r="C9800" t="s">
        <v>69</v>
      </c>
      <c r="D9800" t="s">
        <v>21</v>
      </c>
      <c r="E9800" t="s">
        <v>129</v>
      </c>
      <c r="F9800" t="s">
        <v>54</v>
      </c>
      <c r="G9800" t="s">
        <v>332</v>
      </c>
      <c r="H9800" t="s">
        <v>229</v>
      </c>
      <c r="I9800">
        <v>1</v>
      </c>
      <c r="J9800">
        <v>1</v>
      </c>
      <c r="K9800">
        <v>280000</v>
      </c>
      <c r="L9800" t="s">
        <v>25</v>
      </c>
      <c r="M9800" t="s">
        <v>57</v>
      </c>
      <c r="N9800">
        <v>7</v>
      </c>
      <c r="O9800" s="1">
        <v>39636.436701388891</v>
      </c>
      <c r="P9800" t="s">
        <v>27</v>
      </c>
      <c r="Q9800" t="s">
        <v>66</v>
      </c>
      <c r="R9800" t="s">
        <v>128</v>
      </c>
      <c r="S9800" t="s">
        <v>61</v>
      </c>
    </row>
    <row r="9801" spans="1:19" hidden="1">
      <c r="A9801">
        <v>12611</v>
      </c>
      <c r="B9801" t="s">
        <v>50</v>
      </c>
      <c r="C9801" t="s">
        <v>69</v>
      </c>
      <c r="D9801" t="s">
        <v>21</v>
      </c>
      <c r="E9801" t="s">
        <v>129</v>
      </c>
      <c r="F9801" t="s">
        <v>54</v>
      </c>
      <c r="G9801" t="s">
        <v>332</v>
      </c>
      <c r="H9801" t="s">
        <v>229</v>
      </c>
      <c r="I9801">
        <v>1</v>
      </c>
      <c r="J9801">
        <v>1</v>
      </c>
      <c r="K9801">
        <v>280000</v>
      </c>
      <c r="L9801" t="s">
        <v>25</v>
      </c>
      <c r="M9801" t="s">
        <v>57</v>
      </c>
      <c r="N9801">
        <v>7</v>
      </c>
      <c r="O9801" s="1">
        <v>39636.436701388891</v>
      </c>
      <c r="P9801" t="s">
        <v>53</v>
      </c>
      <c r="Q9801" t="s">
        <v>28</v>
      </c>
      <c r="R9801" t="s">
        <v>128</v>
      </c>
      <c r="S9801" t="s">
        <v>61</v>
      </c>
    </row>
    <row r="9802" spans="1:19" hidden="1">
      <c r="A9802">
        <v>12613</v>
      </c>
      <c r="B9802" t="s">
        <v>50</v>
      </c>
      <c r="C9802" t="s">
        <v>65</v>
      </c>
      <c r="D9802" t="s">
        <v>46</v>
      </c>
      <c r="E9802" t="s">
        <v>22</v>
      </c>
      <c r="F9802" t="s">
        <v>56</v>
      </c>
      <c r="G9802" t="s">
        <v>332</v>
      </c>
      <c r="H9802" t="s">
        <v>229</v>
      </c>
      <c r="I9802">
        <v>1</v>
      </c>
      <c r="J9802">
        <v>1</v>
      </c>
      <c r="K9802">
        <v>280000</v>
      </c>
      <c r="L9802" t="s">
        <v>25</v>
      </c>
      <c r="M9802" t="s">
        <v>26</v>
      </c>
      <c r="N9802">
        <v>1</v>
      </c>
      <c r="O9802" s="1">
        <v>39636.440439814818</v>
      </c>
      <c r="P9802" t="s">
        <v>27</v>
      </c>
      <c r="Q9802" t="s">
        <v>28</v>
      </c>
      <c r="R9802" t="s">
        <v>29</v>
      </c>
      <c r="S9802" t="s">
        <v>30</v>
      </c>
    </row>
    <row r="9803" spans="1:19" hidden="1">
      <c r="A9803">
        <v>12613</v>
      </c>
      <c r="B9803" t="s">
        <v>50</v>
      </c>
      <c r="C9803" t="s">
        <v>65</v>
      </c>
      <c r="D9803" t="s">
        <v>46</v>
      </c>
      <c r="E9803" t="s">
        <v>22</v>
      </c>
      <c r="F9803" t="s">
        <v>56</v>
      </c>
      <c r="G9803" t="s">
        <v>332</v>
      </c>
      <c r="H9803" t="s">
        <v>229</v>
      </c>
      <c r="I9803">
        <v>1</v>
      </c>
      <c r="J9803">
        <v>1</v>
      </c>
      <c r="K9803">
        <v>280000</v>
      </c>
      <c r="L9803" t="s">
        <v>25</v>
      </c>
      <c r="M9803" t="s">
        <v>26</v>
      </c>
      <c r="N9803">
        <v>1</v>
      </c>
      <c r="O9803" s="1">
        <v>39636.440439814818</v>
      </c>
      <c r="P9803" t="s">
        <v>27</v>
      </c>
      <c r="Q9803" t="s">
        <v>28</v>
      </c>
      <c r="R9803" t="s">
        <v>128</v>
      </c>
      <c r="S9803" t="s">
        <v>61</v>
      </c>
    </row>
    <row r="9804" spans="1:19" hidden="1">
      <c r="A9804">
        <v>12613</v>
      </c>
      <c r="B9804" t="s">
        <v>50</v>
      </c>
      <c r="C9804" t="s">
        <v>65</v>
      </c>
      <c r="D9804" t="s">
        <v>46</v>
      </c>
      <c r="E9804" t="s">
        <v>22</v>
      </c>
      <c r="F9804" t="s">
        <v>56</v>
      </c>
      <c r="G9804" t="s">
        <v>332</v>
      </c>
      <c r="H9804" t="s">
        <v>229</v>
      </c>
      <c r="I9804">
        <v>1</v>
      </c>
      <c r="J9804">
        <v>1</v>
      </c>
      <c r="K9804">
        <v>280000</v>
      </c>
      <c r="L9804" t="s">
        <v>25</v>
      </c>
      <c r="M9804" t="s">
        <v>26</v>
      </c>
      <c r="N9804">
        <v>1</v>
      </c>
      <c r="O9804" s="1">
        <v>39636.440439814818</v>
      </c>
      <c r="P9804" t="s">
        <v>53</v>
      </c>
      <c r="Q9804" t="s">
        <v>28</v>
      </c>
      <c r="R9804" t="s">
        <v>29</v>
      </c>
      <c r="S9804" t="s">
        <v>30</v>
      </c>
    </row>
    <row r="9805" spans="1:19" hidden="1">
      <c r="A9805">
        <v>12613</v>
      </c>
      <c r="B9805" t="s">
        <v>50</v>
      </c>
      <c r="C9805" t="s">
        <v>65</v>
      </c>
      <c r="D9805" t="s">
        <v>46</v>
      </c>
      <c r="E9805" t="s">
        <v>22</v>
      </c>
      <c r="F9805" t="s">
        <v>56</v>
      </c>
      <c r="G9805" t="s">
        <v>332</v>
      </c>
      <c r="H9805" t="s">
        <v>229</v>
      </c>
      <c r="I9805">
        <v>1</v>
      </c>
      <c r="J9805">
        <v>1</v>
      </c>
      <c r="K9805">
        <v>280000</v>
      </c>
      <c r="L9805" t="s">
        <v>25</v>
      </c>
      <c r="M9805" t="s">
        <v>26</v>
      </c>
      <c r="N9805">
        <v>1</v>
      </c>
      <c r="O9805" s="1">
        <v>39636.440439814818</v>
      </c>
      <c r="P9805" t="s">
        <v>53</v>
      </c>
      <c r="Q9805" t="s">
        <v>28</v>
      </c>
      <c r="R9805" t="s">
        <v>128</v>
      </c>
      <c r="S9805" t="s">
        <v>61</v>
      </c>
    </row>
    <row r="9806" spans="1:19" hidden="1">
      <c r="A9806">
        <v>12614</v>
      </c>
      <c r="B9806" t="s">
        <v>19</v>
      </c>
      <c r="C9806" t="s">
        <v>36</v>
      </c>
      <c r="D9806" t="s">
        <v>46</v>
      </c>
      <c r="E9806" t="s">
        <v>22</v>
      </c>
      <c r="F9806" t="s">
        <v>38</v>
      </c>
      <c r="G9806" t="s">
        <v>333</v>
      </c>
      <c r="H9806" t="s">
        <v>251</v>
      </c>
      <c r="I9806">
        <v>1</v>
      </c>
      <c r="J9806">
        <v>1</v>
      </c>
      <c r="K9806">
        <v>250000</v>
      </c>
      <c r="L9806" t="s">
        <v>70</v>
      </c>
      <c r="M9806" t="s">
        <v>39</v>
      </c>
      <c r="N9806">
        <v>3</v>
      </c>
      <c r="O9806" s="1">
        <v>39636.440636574072</v>
      </c>
      <c r="P9806" t="s">
        <v>27</v>
      </c>
      <c r="Q9806" t="s">
        <v>28</v>
      </c>
      <c r="R9806" t="s">
        <v>60</v>
      </c>
      <c r="S9806" t="s">
        <v>61</v>
      </c>
    </row>
    <row r="9807" spans="1:19" hidden="1">
      <c r="A9807">
        <v>12616</v>
      </c>
      <c r="B9807" t="s">
        <v>19</v>
      </c>
      <c r="C9807" t="s">
        <v>62</v>
      </c>
      <c r="D9807" t="s">
        <v>46</v>
      </c>
      <c r="E9807" t="s">
        <v>63</v>
      </c>
      <c r="F9807" t="s">
        <v>38</v>
      </c>
      <c r="G9807" t="s">
        <v>332</v>
      </c>
      <c r="H9807" t="s">
        <v>237</v>
      </c>
      <c r="I9807">
        <v>1</v>
      </c>
      <c r="J9807">
        <v>1</v>
      </c>
      <c r="K9807">
        <v>143000</v>
      </c>
      <c r="L9807" t="s">
        <v>25</v>
      </c>
      <c r="M9807" t="s">
        <v>39</v>
      </c>
      <c r="N9807">
        <v>2</v>
      </c>
      <c r="O9807" s="1">
        <v>39636.451770833337</v>
      </c>
      <c r="P9807" t="s">
        <v>27</v>
      </c>
      <c r="Q9807" t="s">
        <v>28</v>
      </c>
      <c r="R9807" t="s">
        <v>356</v>
      </c>
      <c r="S9807" t="s">
        <v>211</v>
      </c>
    </row>
    <row r="9808" spans="1:19" hidden="1">
      <c r="A9808">
        <v>12617</v>
      </c>
      <c r="B9808" t="s">
        <v>19</v>
      </c>
      <c r="C9808" t="s">
        <v>75</v>
      </c>
      <c r="D9808" t="s">
        <v>46</v>
      </c>
      <c r="E9808" t="s">
        <v>79</v>
      </c>
      <c r="F9808" t="s">
        <v>54</v>
      </c>
      <c r="G9808" t="s">
        <v>333</v>
      </c>
      <c r="H9808" t="s">
        <v>252</v>
      </c>
      <c r="I9808">
        <v>1</v>
      </c>
      <c r="J9808">
        <v>1</v>
      </c>
      <c r="K9808">
        <v>205000</v>
      </c>
      <c r="L9808" t="s">
        <v>25</v>
      </c>
      <c r="M9808" t="s">
        <v>55</v>
      </c>
      <c r="N9808">
        <v>8</v>
      </c>
      <c r="O9808" s="1">
        <v>39636.460590277777</v>
      </c>
      <c r="P9808" t="s">
        <v>27</v>
      </c>
      <c r="Q9808" t="s">
        <v>41</v>
      </c>
      <c r="R9808" t="s">
        <v>29</v>
      </c>
      <c r="S9808" t="s">
        <v>30</v>
      </c>
    </row>
    <row r="9809" spans="1:19" hidden="1">
      <c r="A9809">
        <v>12617</v>
      </c>
      <c r="B9809" t="s">
        <v>19</v>
      </c>
      <c r="C9809" t="s">
        <v>75</v>
      </c>
      <c r="D9809" t="s">
        <v>46</v>
      </c>
      <c r="E9809" t="s">
        <v>79</v>
      </c>
      <c r="F9809" t="s">
        <v>54</v>
      </c>
      <c r="G9809" t="s">
        <v>333</v>
      </c>
      <c r="H9809" t="s">
        <v>252</v>
      </c>
      <c r="I9809">
        <v>1</v>
      </c>
      <c r="J9809">
        <v>1</v>
      </c>
      <c r="K9809">
        <v>205000</v>
      </c>
      <c r="L9809" t="s">
        <v>25</v>
      </c>
      <c r="M9809" t="s">
        <v>55</v>
      </c>
      <c r="N9809">
        <v>8</v>
      </c>
      <c r="O9809" s="1">
        <v>39636.460590277777</v>
      </c>
      <c r="P9809" t="s">
        <v>27</v>
      </c>
      <c r="Q9809" t="s">
        <v>41</v>
      </c>
      <c r="R9809" t="s">
        <v>31</v>
      </c>
      <c r="S9809" t="s">
        <v>30</v>
      </c>
    </row>
    <row r="9810" spans="1:19" hidden="1">
      <c r="A9810">
        <v>12617</v>
      </c>
      <c r="B9810" t="s">
        <v>19</v>
      </c>
      <c r="C9810" t="s">
        <v>75</v>
      </c>
      <c r="D9810" t="s">
        <v>46</v>
      </c>
      <c r="E9810" t="s">
        <v>79</v>
      </c>
      <c r="F9810" t="s">
        <v>54</v>
      </c>
      <c r="G9810" t="s">
        <v>333</v>
      </c>
      <c r="H9810" t="s">
        <v>252</v>
      </c>
      <c r="I9810">
        <v>1</v>
      </c>
      <c r="J9810">
        <v>1</v>
      </c>
      <c r="K9810">
        <v>205000</v>
      </c>
      <c r="L9810" t="s">
        <v>25</v>
      </c>
      <c r="M9810" t="s">
        <v>55</v>
      </c>
      <c r="N9810">
        <v>8</v>
      </c>
      <c r="O9810" s="1">
        <v>39636.460590277777</v>
      </c>
      <c r="P9810" t="s">
        <v>27</v>
      </c>
      <c r="Q9810" t="s">
        <v>41</v>
      </c>
      <c r="R9810" t="s">
        <v>33</v>
      </c>
      <c r="S9810" t="s">
        <v>30</v>
      </c>
    </row>
    <row r="9811" spans="1:19" hidden="1">
      <c r="A9811">
        <v>12617</v>
      </c>
      <c r="B9811" t="s">
        <v>19</v>
      </c>
      <c r="C9811" t="s">
        <v>75</v>
      </c>
      <c r="D9811" t="s">
        <v>46</v>
      </c>
      <c r="E9811" t="s">
        <v>79</v>
      </c>
      <c r="F9811" t="s">
        <v>54</v>
      </c>
      <c r="G9811" t="s">
        <v>333</v>
      </c>
      <c r="H9811" t="s">
        <v>252</v>
      </c>
      <c r="I9811">
        <v>1</v>
      </c>
      <c r="J9811">
        <v>1</v>
      </c>
      <c r="K9811">
        <v>205000</v>
      </c>
      <c r="L9811" t="s">
        <v>25</v>
      </c>
      <c r="M9811" t="s">
        <v>55</v>
      </c>
      <c r="N9811">
        <v>8</v>
      </c>
      <c r="O9811" s="1">
        <v>39636.460590277777</v>
      </c>
      <c r="P9811" t="s">
        <v>27</v>
      </c>
      <c r="Q9811" t="s">
        <v>41</v>
      </c>
      <c r="R9811" t="s">
        <v>64</v>
      </c>
      <c r="S9811" t="s">
        <v>30</v>
      </c>
    </row>
    <row r="9812" spans="1:19" hidden="1">
      <c r="A9812">
        <v>12617</v>
      </c>
      <c r="B9812" t="s">
        <v>19</v>
      </c>
      <c r="C9812" t="s">
        <v>75</v>
      </c>
      <c r="D9812" t="s">
        <v>46</v>
      </c>
      <c r="E9812" t="s">
        <v>79</v>
      </c>
      <c r="F9812" t="s">
        <v>54</v>
      </c>
      <c r="G9812" t="s">
        <v>333</v>
      </c>
      <c r="H9812" t="s">
        <v>252</v>
      </c>
      <c r="I9812">
        <v>1</v>
      </c>
      <c r="J9812">
        <v>1</v>
      </c>
      <c r="K9812">
        <v>205000</v>
      </c>
      <c r="L9812" t="s">
        <v>25</v>
      </c>
      <c r="M9812" t="s">
        <v>55</v>
      </c>
      <c r="N9812">
        <v>8</v>
      </c>
      <c r="O9812" s="1">
        <v>39636.460590277777</v>
      </c>
      <c r="P9812" t="s">
        <v>27</v>
      </c>
      <c r="Q9812" t="s">
        <v>41</v>
      </c>
      <c r="R9812" t="s">
        <v>74</v>
      </c>
      <c r="S9812" t="s">
        <v>30</v>
      </c>
    </row>
    <row r="9813" spans="1:19" hidden="1">
      <c r="A9813">
        <v>12619</v>
      </c>
      <c r="B9813" t="s">
        <v>35</v>
      </c>
      <c r="C9813" t="s">
        <v>36</v>
      </c>
      <c r="D9813" t="s">
        <v>46</v>
      </c>
      <c r="E9813" t="s">
        <v>22</v>
      </c>
      <c r="F9813" t="s">
        <v>56</v>
      </c>
      <c r="G9813" t="s">
        <v>332</v>
      </c>
      <c r="H9813" t="s">
        <v>244</v>
      </c>
      <c r="I9813">
        <v>1</v>
      </c>
      <c r="J9813">
        <v>1</v>
      </c>
      <c r="K9813">
        <v>130000</v>
      </c>
      <c r="L9813" t="s">
        <v>25</v>
      </c>
      <c r="M9813" t="s">
        <v>39</v>
      </c>
      <c r="N9813">
        <v>1</v>
      </c>
      <c r="O9813" s="1">
        <v>39636.471145833333</v>
      </c>
      <c r="P9813" t="s">
        <v>27</v>
      </c>
      <c r="Q9813" t="s">
        <v>28</v>
      </c>
      <c r="R9813" t="s">
        <v>105</v>
      </c>
      <c r="S9813" t="s">
        <v>61</v>
      </c>
    </row>
    <row r="9814" spans="1:19" hidden="1">
      <c r="A9814">
        <v>12619</v>
      </c>
      <c r="B9814" t="s">
        <v>35</v>
      </c>
      <c r="C9814" t="s">
        <v>36</v>
      </c>
      <c r="D9814" t="s">
        <v>46</v>
      </c>
      <c r="E9814" t="s">
        <v>22</v>
      </c>
      <c r="F9814" t="s">
        <v>56</v>
      </c>
      <c r="G9814" t="s">
        <v>332</v>
      </c>
      <c r="H9814" t="s">
        <v>244</v>
      </c>
      <c r="I9814">
        <v>1</v>
      </c>
      <c r="J9814">
        <v>1</v>
      </c>
      <c r="K9814">
        <v>130000</v>
      </c>
      <c r="L9814" t="s">
        <v>25</v>
      </c>
      <c r="M9814" t="s">
        <v>39</v>
      </c>
      <c r="N9814">
        <v>1</v>
      </c>
      <c r="O9814" s="1">
        <v>39636.471145833333</v>
      </c>
      <c r="P9814" t="s">
        <v>53</v>
      </c>
      <c r="Q9814" t="s">
        <v>41</v>
      </c>
      <c r="R9814" t="s">
        <v>105</v>
      </c>
      <c r="S9814" t="s">
        <v>61</v>
      </c>
    </row>
    <row r="9815" spans="1:19" hidden="1">
      <c r="A9815">
        <v>12621</v>
      </c>
      <c r="B9815" t="s">
        <v>35</v>
      </c>
      <c r="C9815" t="s">
        <v>75</v>
      </c>
      <c r="D9815" t="s">
        <v>46</v>
      </c>
      <c r="E9815" t="s">
        <v>115</v>
      </c>
      <c r="F9815" t="s">
        <v>23</v>
      </c>
      <c r="G9815" t="s">
        <v>332</v>
      </c>
      <c r="H9815" t="s">
        <v>229</v>
      </c>
      <c r="I9815">
        <v>1</v>
      </c>
      <c r="J9815">
        <v>1</v>
      </c>
      <c r="K9815">
        <v>175000</v>
      </c>
      <c r="L9815" t="s">
        <v>25</v>
      </c>
      <c r="M9815" t="s">
        <v>55</v>
      </c>
      <c r="N9815">
        <v>7</v>
      </c>
      <c r="O9815" s="1">
        <v>39636.475775462961</v>
      </c>
      <c r="P9815" t="s">
        <v>27</v>
      </c>
      <c r="Q9815" t="s">
        <v>41</v>
      </c>
      <c r="R9815" t="s">
        <v>222</v>
      </c>
      <c r="S9815" t="s">
        <v>68</v>
      </c>
    </row>
    <row r="9816" spans="1:19" hidden="1">
      <c r="A9816">
        <v>12624</v>
      </c>
      <c r="B9816" t="s">
        <v>35</v>
      </c>
      <c r="C9816" t="s">
        <v>36</v>
      </c>
      <c r="D9816" t="s">
        <v>46</v>
      </c>
      <c r="E9816" t="s">
        <v>49</v>
      </c>
      <c r="F9816" t="s">
        <v>38</v>
      </c>
      <c r="G9816" t="s">
        <v>332</v>
      </c>
      <c r="H9816" t="s">
        <v>229</v>
      </c>
      <c r="I9816">
        <v>1</v>
      </c>
      <c r="J9816">
        <v>1</v>
      </c>
      <c r="K9816">
        <v>150000</v>
      </c>
      <c r="L9816" t="s">
        <v>25</v>
      </c>
      <c r="M9816" t="s">
        <v>39</v>
      </c>
      <c r="N9816">
        <v>3</v>
      </c>
      <c r="O9816" s="1">
        <v>39636.501747685186</v>
      </c>
      <c r="P9816" t="s">
        <v>27</v>
      </c>
      <c r="Q9816" t="s">
        <v>28</v>
      </c>
      <c r="R9816" t="s">
        <v>128</v>
      </c>
      <c r="S9816" t="s">
        <v>61</v>
      </c>
    </row>
    <row r="9817" spans="1:19" hidden="1">
      <c r="A9817">
        <v>12625</v>
      </c>
      <c r="B9817" t="s">
        <v>50</v>
      </c>
      <c r="C9817" t="s">
        <v>65</v>
      </c>
      <c r="D9817" t="s">
        <v>46</v>
      </c>
      <c r="E9817" t="s">
        <v>22</v>
      </c>
      <c r="F9817" t="s">
        <v>56</v>
      </c>
      <c r="G9817" t="s">
        <v>332</v>
      </c>
      <c r="H9817" t="s">
        <v>229</v>
      </c>
      <c r="I9817">
        <v>1</v>
      </c>
      <c r="J9817">
        <v>1</v>
      </c>
      <c r="K9817">
        <v>400000</v>
      </c>
      <c r="L9817" t="s">
        <v>25</v>
      </c>
      <c r="M9817" t="s">
        <v>55</v>
      </c>
      <c r="N9817">
        <v>6</v>
      </c>
      <c r="O9817" s="1">
        <v>39636.515520833331</v>
      </c>
      <c r="P9817" t="s">
        <v>27</v>
      </c>
      <c r="Q9817" t="s">
        <v>66</v>
      </c>
      <c r="R9817" t="s">
        <v>255</v>
      </c>
      <c r="S9817" t="s">
        <v>61</v>
      </c>
    </row>
    <row r="9818" spans="1:19" hidden="1">
      <c r="A9818">
        <v>12625</v>
      </c>
      <c r="B9818" t="s">
        <v>50</v>
      </c>
      <c r="C9818" t="s">
        <v>65</v>
      </c>
      <c r="D9818" t="s">
        <v>46</v>
      </c>
      <c r="E9818" t="s">
        <v>22</v>
      </c>
      <c r="F9818" t="s">
        <v>56</v>
      </c>
      <c r="G9818" t="s">
        <v>332</v>
      </c>
      <c r="H9818" t="s">
        <v>229</v>
      </c>
      <c r="I9818">
        <v>1</v>
      </c>
      <c r="J9818">
        <v>1</v>
      </c>
      <c r="K9818">
        <v>400000</v>
      </c>
      <c r="L9818" t="s">
        <v>25</v>
      </c>
      <c r="M9818" t="s">
        <v>55</v>
      </c>
      <c r="N9818">
        <v>6</v>
      </c>
      <c r="O9818" s="1">
        <v>39636.515520833331</v>
      </c>
      <c r="P9818" t="s">
        <v>53</v>
      </c>
      <c r="Q9818" t="s">
        <v>28</v>
      </c>
      <c r="R9818" t="s">
        <v>255</v>
      </c>
      <c r="S9818" t="s">
        <v>61</v>
      </c>
    </row>
    <row r="9819" spans="1:19" hidden="1">
      <c r="A9819">
        <v>12625</v>
      </c>
      <c r="B9819" t="s">
        <v>50</v>
      </c>
      <c r="C9819" t="s">
        <v>65</v>
      </c>
      <c r="D9819" t="s">
        <v>46</v>
      </c>
      <c r="E9819" t="s">
        <v>22</v>
      </c>
      <c r="F9819" t="s">
        <v>56</v>
      </c>
      <c r="G9819" t="s">
        <v>332</v>
      </c>
      <c r="H9819" t="s">
        <v>229</v>
      </c>
      <c r="I9819">
        <v>1</v>
      </c>
      <c r="J9819">
        <v>1</v>
      </c>
      <c r="K9819">
        <v>400000</v>
      </c>
      <c r="L9819" t="s">
        <v>25</v>
      </c>
      <c r="M9819" t="s">
        <v>55</v>
      </c>
      <c r="N9819">
        <v>6</v>
      </c>
      <c r="O9819" s="1">
        <v>39636.515520833331</v>
      </c>
      <c r="P9819" t="s">
        <v>34</v>
      </c>
      <c r="Q9819" t="s">
        <v>66</v>
      </c>
      <c r="R9819" t="s">
        <v>255</v>
      </c>
      <c r="S9819" t="s">
        <v>61</v>
      </c>
    </row>
    <row r="9820" spans="1:19" hidden="1">
      <c r="A9820">
        <v>12633</v>
      </c>
      <c r="B9820" t="s">
        <v>19</v>
      </c>
      <c r="C9820" t="s">
        <v>81</v>
      </c>
      <c r="D9820" t="s">
        <v>21</v>
      </c>
      <c r="E9820" t="s">
        <v>129</v>
      </c>
      <c r="F9820" t="s">
        <v>54</v>
      </c>
      <c r="G9820" t="s">
        <v>332</v>
      </c>
      <c r="H9820" t="s">
        <v>229</v>
      </c>
      <c r="I9820">
        <v>1</v>
      </c>
      <c r="J9820">
        <v>1</v>
      </c>
      <c r="K9820">
        <v>245000</v>
      </c>
      <c r="L9820" t="s">
        <v>25</v>
      </c>
      <c r="M9820" t="s">
        <v>55</v>
      </c>
      <c r="N9820">
        <v>10</v>
      </c>
      <c r="O9820" s="1">
        <v>39636.571053240739</v>
      </c>
      <c r="P9820" t="s">
        <v>27</v>
      </c>
      <c r="Q9820" t="s">
        <v>66</v>
      </c>
      <c r="R9820" t="s">
        <v>255</v>
      </c>
      <c r="S9820" t="s">
        <v>61</v>
      </c>
    </row>
    <row r="9821" spans="1:19" hidden="1">
      <c r="A9821">
        <v>12633</v>
      </c>
      <c r="B9821" t="s">
        <v>19</v>
      </c>
      <c r="C9821" t="s">
        <v>81</v>
      </c>
      <c r="D9821" t="s">
        <v>21</v>
      </c>
      <c r="E9821" t="s">
        <v>129</v>
      </c>
      <c r="F9821" t="s">
        <v>54</v>
      </c>
      <c r="G9821" t="s">
        <v>332</v>
      </c>
      <c r="H9821" t="s">
        <v>229</v>
      </c>
      <c r="I9821">
        <v>1</v>
      </c>
      <c r="J9821">
        <v>1</v>
      </c>
      <c r="K9821">
        <v>245000</v>
      </c>
      <c r="L9821" t="s">
        <v>25</v>
      </c>
      <c r="M9821" t="s">
        <v>55</v>
      </c>
      <c r="N9821">
        <v>10</v>
      </c>
      <c r="O9821" s="1">
        <v>39636.571053240739</v>
      </c>
      <c r="P9821" t="s">
        <v>27</v>
      </c>
      <c r="Q9821" t="s">
        <v>66</v>
      </c>
      <c r="R9821" t="s">
        <v>60</v>
      </c>
      <c r="S9821" t="s">
        <v>61</v>
      </c>
    </row>
    <row r="9822" spans="1:19" hidden="1">
      <c r="A9822">
        <v>12633</v>
      </c>
      <c r="B9822" t="s">
        <v>19</v>
      </c>
      <c r="C9822" t="s">
        <v>81</v>
      </c>
      <c r="D9822" t="s">
        <v>21</v>
      </c>
      <c r="E9822" t="s">
        <v>129</v>
      </c>
      <c r="F9822" t="s">
        <v>54</v>
      </c>
      <c r="G9822" t="s">
        <v>332</v>
      </c>
      <c r="H9822" t="s">
        <v>229</v>
      </c>
      <c r="I9822">
        <v>1</v>
      </c>
      <c r="J9822">
        <v>1</v>
      </c>
      <c r="K9822">
        <v>245000</v>
      </c>
      <c r="L9822" t="s">
        <v>25</v>
      </c>
      <c r="M9822" t="s">
        <v>55</v>
      </c>
      <c r="N9822">
        <v>10</v>
      </c>
      <c r="O9822" s="1">
        <v>39636.571053240739</v>
      </c>
      <c r="P9822" t="s">
        <v>53</v>
      </c>
      <c r="Q9822" t="s">
        <v>41</v>
      </c>
      <c r="R9822" t="s">
        <v>255</v>
      </c>
      <c r="S9822" t="s">
        <v>61</v>
      </c>
    </row>
    <row r="9823" spans="1:19" hidden="1">
      <c r="A9823">
        <v>12633</v>
      </c>
      <c r="B9823" t="s">
        <v>19</v>
      </c>
      <c r="C9823" t="s">
        <v>81</v>
      </c>
      <c r="D9823" t="s">
        <v>21</v>
      </c>
      <c r="E9823" t="s">
        <v>129</v>
      </c>
      <c r="F9823" t="s">
        <v>54</v>
      </c>
      <c r="G9823" t="s">
        <v>332</v>
      </c>
      <c r="H9823" t="s">
        <v>229</v>
      </c>
      <c r="I9823">
        <v>1</v>
      </c>
      <c r="J9823">
        <v>1</v>
      </c>
      <c r="K9823">
        <v>245000</v>
      </c>
      <c r="L9823" t="s">
        <v>25</v>
      </c>
      <c r="M9823" t="s">
        <v>55</v>
      </c>
      <c r="N9823">
        <v>10</v>
      </c>
      <c r="O9823" s="1">
        <v>39636.571053240739</v>
      </c>
      <c r="P9823" t="s">
        <v>53</v>
      </c>
      <c r="Q9823" t="s">
        <v>41</v>
      </c>
      <c r="R9823" t="s">
        <v>60</v>
      </c>
      <c r="S9823" t="s">
        <v>61</v>
      </c>
    </row>
    <row r="9824" spans="1:19" hidden="1">
      <c r="A9824">
        <v>12635</v>
      </c>
      <c r="B9824" t="s">
        <v>19</v>
      </c>
      <c r="C9824" t="s">
        <v>62</v>
      </c>
      <c r="D9824" t="s">
        <v>21</v>
      </c>
      <c r="E9824" t="s">
        <v>22</v>
      </c>
      <c r="F9824" t="s">
        <v>56</v>
      </c>
      <c r="G9824" t="s">
        <v>333</v>
      </c>
      <c r="H9824" t="s">
        <v>239</v>
      </c>
      <c r="I9824">
        <v>1</v>
      </c>
      <c r="J9824">
        <v>1</v>
      </c>
      <c r="K9824">
        <v>200000</v>
      </c>
      <c r="L9824" t="s">
        <v>25</v>
      </c>
      <c r="M9824" t="s">
        <v>26</v>
      </c>
      <c r="N9824">
        <v>10</v>
      </c>
      <c r="O9824" s="1">
        <v>39636.591539351852</v>
      </c>
      <c r="P9824" t="s">
        <v>27</v>
      </c>
      <c r="Q9824" t="s">
        <v>66</v>
      </c>
      <c r="R9824" t="s">
        <v>249</v>
      </c>
      <c r="S9824" t="s">
        <v>61</v>
      </c>
    </row>
    <row r="9825" spans="1:19" hidden="1">
      <c r="A9825">
        <v>12635</v>
      </c>
      <c r="B9825" t="s">
        <v>19</v>
      </c>
      <c r="C9825" t="s">
        <v>62</v>
      </c>
      <c r="D9825" t="s">
        <v>21</v>
      </c>
      <c r="E9825" t="s">
        <v>22</v>
      </c>
      <c r="F9825" t="s">
        <v>56</v>
      </c>
      <c r="G9825" t="s">
        <v>333</v>
      </c>
      <c r="H9825" t="s">
        <v>239</v>
      </c>
      <c r="I9825">
        <v>1</v>
      </c>
      <c r="J9825">
        <v>1</v>
      </c>
      <c r="K9825">
        <v>200000</v>
      </c>
      <c r="L9825" t="s">
        <v>25</v>
      </c>
      <c r="M9825" t="s">
        <v>26</v>
      </c>
      <c r="N9825">
        <v>10</v>
      </c>
      <c r="O9825" s="1">
        <v>39636.591539351852</v>
      </c>
      <c r="P9825" t="s">
        <v>27</v>
      </c>
      <c r="Q9825" t="s">
        <v>66</v>
      </c>
      <c r="R9825" t="s">
        <v>128</v>
      </c>
      <c r="S9825" t="s">
        <v>61</v>
      </c>
    </row>
    <row r="9826" spans="1:19" hidden="1">
      <c r="A9826">
        <v>12636</v>
      </c>
      <c r="B9826" t="s">
        <v>19</v>
      </c>
      <c r="C9826" t="s">
        <v>36</v>
      </c>
      <c r="D9826" t="s">
        <v>51</v>
      </c>
      <c r="E9826" t="s">
        <v>102</v>
      </c>
      <c r="F9826" t="s">
        <v>23</v>
      </c>
      <c r="G9826" t="s">
        <v>333</v>
      </c>
      <c r="H9826" t="s">
        <v>239</v>
      </c>
      <c r="I9826">
        <v>1</v>
      </c>
      <c r="J9826">
        <v>1</v>
      </c>
      <c r="K9826">
        <v>120000</v>
      </c>
      <c r="L9826" t="s">
        <v>70</v>
      </c>
      <c r="M9826" t="s">
        <v>26</v>
      </c>
      <c r="N9826">
        <v>20</v>
      </c>
      <c r="O9826" s="1">
        <v>39636.593599537038</v>
      </c>
      <c r="P9826" t="s">
        <v>27</v>
      </c>
      <c r="Q9826" t="s">
        <v>41</v>
      </c>
      <c r="R9826" t="s">
        <v>146</v>
      </c>
      <c r="S9826" t="s">
        <v>90</v>
      </c>
    </row>
    <row r="9827" spans="1:19" hidden="1">
      <c r="A9827">
        <v>12636</v>
      </c>
      <c r="B9827" t="s">
        <v>19</v>
      </c>
      <c r="C9827" t="s">
        <v>36</v>
      </c>
      <c r="D9827" t="s">
        <v>51</v>
      </c>
      <c r="E9827" t="s">
        <v>102</v>
      </c>
      <c r="F9827" t="s">
        <v>23</v>
      </c>
      <c r="G9827" t="s">
        <v>333</v>
      </c>
      <c r="H9827" t="s">
        <v>239</v>
      </c>
      <c r="I9827">
        <v>1</v>
      </c>
      <c r="J9827">
        <v>1</v>
      </c>
      <c r="K9827">
        <v>120000</v>
      </c>
      <c r="L9827" t="s">
        <v>70</v>
      </c>
      <c r="M9827" t="s">
        <v>26</v>
      </c>
      <c r="N9827">
        <v>20</v>
      </c>
      <c r="O9827" s="1">
        <v>39636.593599537038</v>
      </c>
      <c r="P9827" t="s">
        <v>27</v>
      </c>
      <c r="Q9827" t="s">
        <v>41</v>
      </c>
      <c r="R9827" t="s">
        <v>89</v>
      </c>
      <c r="S9827" t="s">
        <v>90</v>
      </c>
    </row>
    <row r="9828" spans="1:19" hidden="1">
      <c r="A9828">
        <v>12639</v>
      </c>
      <c r="B9828" t="s">
        <v>19</v>
      </c>
      <c r="C9828" t="s">
        <v>36</v>
      </c>
      <c r="D9828" t="s">
        <v>21</v>
      </c>
      <c r="E9828" t="s">
        <v>506</v>
      </c>
      <c r="F9828" t="s">
        <v>52</v>
      </c>
      <c r="G9828" t="s">
        <v>333</v>
      </c>
      <c r="H9828" t="s">
        <v>227</v>
      </c>
      <c r="I9828">
        <v>1</v>
      </c>
      <c r="J9828">
        <v>1</v>
      </c>
      <c r="K9828">
        <v>120000</v>
      </c>
      <c r="L9828" t="s">
        <v>70</v>
      </c>
      <c r="M9828" t="s">
        <v>73</v>
      </c>
      <c r="N9828">
        <v>7</v>
      </c>
      <c r="O9828" t="s">
        <v>1188</v>
      </c>
      <c r="P9828" t="s">
        <v>27</v>
      </c>
      <c r="Q9828" t="s">
        <v>41</v>
      </c>
      <c r="R9828" t="s">
        <v>29</v>
      </c>
      <c r="S9828" t="s">
        <v>30</v>
      </c>
    </row>
    <row r="9829" spans="1:19" hidden="1">
      <c r="A9829">
        <v>12639</v>
      </c>
      <c r="B9829" t="s">
        <v>19</v>
      </c>
      <c r="C9829" t="s">
        <v>36</v>
      </c>
      <c r="D9829" t="s">
        <v>21</v>
      </c>
      <c r="E9829" t="s">
        <v>506</v>
      </c>
      <c r="F9829" t="s">
        <v>52</v>
      </c>
      <c r="G9829" t="s">
        <v>333</v>
      </c>
      <c r="H9829" t="s">
        <v>227</v>
      </c>
      <c r="I9829">
        <v>1</v>
      </c>
      <c r="J9829">
        <v>1</v>
      </c>
      <c r="K9829">
        <v>120000</v>
      </c>
      <c r="L9829" t="s">
        <v>70</v>
      </c>
      <c r="M9829" t="s">
        <v>73</v>
      </c>
      <c r="N9829">
        <v>7</v>
      </c>
      <c r="O9829" t="s">
        <v>1188</v>
      </c>
      <c r="P9829" t="s">
        <v>27</v>
      </c>
      <c r="Q9829" t="s">
        <v>41</v>
      </c>
      <c r="R9829" t="s">
        <v>60</v>
      </c>
      <c r="S9829" t="s">
        <v>61</v>
      </c>
    </row>
    <row r="9830" spans="1:19" hidden="1">
      <c r="A9830">
        <v>12642</v>
      </c>
      <c r="B9830" t="s">
        <v>19</v>
      </c>
      <c r="C9830" t="s">
        <v>20</v>
      </c>
      <c r="D9830" t="s">
        <v>46</v>
      </c>
      <c r="E9830" t="s">
        <v>22</v>
      </c>
      <c r="F9830" t="s">
        <v>23</v>
      </c>
      <c r="G9830" t="s">
        <v>333</v>
      </c>
      <c r="H9830" t="s">
        <v>229</v>
      </c>
      <c r="I9830">
        <v>1</v>
      </c>
      <c r="J9830">
        <v>1</v>
      </c>
      <c r="K9830">
        <v>240000</v>
      </c>
      <c r="L9830" t="s">
        <v>25</v>
      </c>
      <c r="M9830" t="s">
        <v>55</v>
      </c>
      <c r="N9830">
        <v>2</v>
      </c>
      <c r="O9830" s="1">
        <v>39636.684884259259</v>
      </c>
      <c r="P9830" t="s">
        <v>27</v>
      </c>
      <c r="Q9830" t="s">
        <v>28</v>
      </c>
      <c r="R9830" t="s">
        <v>128</v>
      </c>
      <c r="S9830" t="s">
        <v>61</v>
      </c>
    </row>
    <row r="9831" spans="1:19" hidden="1">
      <c r="A9831">
        <v>12642</v>
      </c>
      <c r="B9831" t="s">
        <v>19</v>
      </c>
      <c r="C9831" t="s">
        <v>20</v>
      </c>
      <c r="D9831" t="s">
        <v>46</v>
      </c>
      <c r="E9831" t="s">
        <v>22</v>
      </c>
      <c r="F9831" t="s">
        <v>23</v>
      </c>
      <c r="G9831" t="s">
        <v>333</v>
      </c>
      <c r="H9831" t="s">
        <v>229</v>
      </c>
      <c r="I9831">
        <v>1</v>
      </c>
      <c r="J9831">
        <v>1</v>
      </c>
      <c r="K9831">
        <v>240000</v>
      </c>
      <c r="L9831" t="s">
        <v>25</v>
      </c>
      <c r="M9831" t="s">
        <v>55</v>
      </c>
      <c r="N9831">
        <v>2</v>
      </c>
      <c r="O9831" s="1">
        <v>39636.684884259259</v>
      </c>
      <c r="P9831" t="s">
        <v>53</v>
      </c>
      <c r="Q9831" t="s">
        <v>41</v>
      </c>
      <c r="R9831" t="s">
        <v>128</v>
      </c>
      <c r="S9831" t="s">
        <v>61</v>
      </c>
    </row>
    <row r="9832" spans="1:19" hidden="1">
      <c r="A9832">
        <v>12643</v>
      </c>
      <c r="B9832" t="s">
        <v>35</v>
      </c>
      <c r="C9832" t="s">
        <v>36</v>
      </c>
      <c r="D9832" t="s">
        <v>46</v>
      </c>
      <c r="E9832" t="s">
        <v>204</v>
      </c>
      <c r="F9832" t="s">
        <v>54</v>
      </c>
      <c r="G9832" t="s">
        <v>333</v>
      </c>
      <c r="H9832" t="s">
        <v>229</v>
      </c>
      <c r="I9832">
        <v>1</v>
      </c>
      <c r="J9832">
        <v>1</v>
      </c>
      <c r="K9832">
        <v>90000</v>
      </c>
      <c r="L9832" t="s">
        <v>25</v>
      </c>
      <c r="M9832" t="s">
        <v>39</v>
      </c>
      <c r="N9832">
        <v>1</v>
      </c>
      <c r="O9832" s="1">
        <v>39636.71503472222</v>
      </c>
      <c r="P9832" t="s">
        <v>27</v>
      </c>
      <c r="Q9832" t="s">
        <v>41</v>
      </c>
      <c r="R9832" t="s">
        <v>128</v>
      </c>
      <c r="S9832" t="s">
        <v>61</v>
      </c>
    </row>
    <row r="9833" spans="1:19" hidden="1">
      <c r="A9833">
        <v>12643</v>
      </c>
      <c r="B9833" t="s">
        <v>35</v>
      </c>
      <c r="C9833" t="s">
        <v>36</v>
      </c>
      <c r="D9833" t="s">
        <v>46</v>
      </c>
      <c r="E9833" t="s">
        <v>204</v>
      </c>
      <c r="F9833" t="s">
        <v>54</v>
      </c>
      <c r="G9833" t="s">
        <v>333</v>
      </c>
      <c r="H9833" t="s">
        <v>229</v>
      </c>
      <c r="I9833">
        <v>1</v>
      </c>
      <c r="J9833">
        <v>1</v>
      </c>
      <c r="K9833">
        <v>90000</v>
      </c>
      <c r="L9833" t="s">
        <v>25</v>
      </c>
      <c r="M9833" t="s">
        <v>39</v>
      </c>
      <c r="N9833">
        <v>1</v>
      </c>
      <c r="O9833" s="1">
        <v>39636.71503472222</v>
      </c>
      <c r="P9833" t="s">
        <v>27</v>
      </c>
      <c r="Q9833" t="s">
        <v>41</v>
      </c>
      <c r="R9833" t="s">
        <v>76</v>
      </c>
      <c r="S9833" t="s">
        <v>43</v>
      </c>
    </row>
    <row r="9834" spans="1:19" hidden="1">
      <c r="A9834">
        <v>12646</v>
      </c>
      <c r="B9834" t="s">
        <v>19</v>
      </c>
      <c r="C9834" t="s">
        <v>36</v>
      </c>
      <c r="D9834" t="s">
        <v>21</v>
      </c>
      <c r="E9834" t="s">
        <v>49</v>
      </c>
      <c r="F9834" t="s">
        <v>38</v>
      </c>
      <c r="G9834" t="s">
        <v>333</v>
      </c>
      <c r="H9834" t="s">
        <v>237</v>
      </c>
      <c r="I9834">
        <v>1</v>
      </c>
      <c r="J9834">
        <v>1</v>
      </c>
      <c r="K9834">
        <v>180000</v>
      </c>
      <c r="L9834" t="s">
        <v>25</v>
      </c>
      <c r="M9834" t="s">
        <v>39</v>
      </c>
      <c r="N9834">
        <v>10</v>
      </c>
      <c r="O9834" s="1">
        <v>39636.739016203705</v>
      </c>
      <c r="P9834" t="s">
        <v>27</v>
      </c>
      <c r="Q9834" t="s">
        <v>28</v>
      </c>
      <c r="R9834" t="s">
        <v>29</v>
      </c>
      <c r="S9834" t="s">
        <v>30</v>
      </c>
    </row>
    <row r="9835" spans="1:19" hidden="1">
      <c r="A9835">
        <v>12646</v>
      </c>
      <c r="B9835" t="s">
        <v>19</v>
      </c>
      <c r="C9835" t="s">
        <v>36</v>
      </c>
      <c r="D9835" t="s">
        <v>21</v>
      </c>
      <c r="E9835" t="s">
        <v>49</v>
      </c>
      <c r="F9835" t="s">
        <v>38</v>
      </c>
      <c r="G9835" t="s">
        <v>333</v>
      </c>
      <c r="H9835" t="s">
        <v>237</v>
      </c>
      <c r="I9835">
        <v>1</v>
      </c>
      <c r="J9835">
        <v>1</v>
      </c>
      <c r="K9835">
        <v>180000</v>
      </c>
      <c r="L9835" t="s">
        <v>25</v>
      </c>
      <c r="M9835" t="s">
        <v>39</v>
      </c>
      <c r="N9835">
        <v>10</v>
      </c>
      <c r="O9835" s="1">
        <v>39636.739016203705</v>
      </c>
      <c r="P9835" t="s">
        <v>27</v>
      </c>
      <c r="Q9835" t="s">
        <v>28</v>
      </c>
      <c r="R9835" t="s">
        <v>74</v>
      </c>
      <c r="S9835" t="s">
        <v>30</v>
      </c>
    </row>
    <row r="9836" spans="1:19" hidden="1">
      <c r="A9836">
        <v>12646</v>
      </c>
      <c r="B9836" t="s">
        <v>19</v>
      </c>
      <c r="C9836" t="s">
        <v>36</v>
      </c>
      <c r="D9836" t="s">
        <v>21</v>
      </c>
      <c r="E9836" t="s">
        <v>49</v>
      </c>
      <c r="F9836" t="s">
        <v>38</v>
      </c>
      <c r="G9836" t="s">
        <v>333</v>
      </c>
      <c r="H9836" t="s">
        <v>237</v>
      </c>
      <c r="I9836">
        <v>1</v>
      </c>
      <c r="J9836">
        <v>1</v>
      </c>
      <c r="K9836">
        <v>180000</v>
      </c>
      <c r="L9836" t="s">
        <v>25</v>
      </c>
      <c r="M9836" t="s">
        <v>39</v>
      </c>
      <c r="N9836">
        <v>10</v>
      </c>
      <c r="O9836" s="1">
        <v>39636.739016203705</v>
      </c>
      <c r="P9836" t="s">
        <v>27</v>
      </c>
      <c r="Q9836" t="s">
        <v>28</v>
      </c>
      <c r="R9836" t="s">
        <v>78</v>
      </c>
      <c r="S9836" t="s">
        <v>30</v>
      </c>
    </row>
    <row r="9837" spans="1:19" hidden="1">
      <c r="A9837">
        <v>12647</v>
      </c>
      <c r="B9837" t="s">
        <v>19</v>
      </c>
      <c r="C9837" t="s">
        <v>62</v>
      </c>
      <c r="D9837" t="s">
        <v>21</v>
      </c>
      <c r="E9837" t="s">
        <v>204</v>
      </c>
      <c r="F9837" t="s">
        <v>54</v>
      </c>
      <c r="G9837" t="s">
        <v>333</v>
      </c>
      <c r="H9837" t="s">
        <v>245</v>
      </c>
      <c r="I9837">
        <v>1</v>
      </c>
      <c r="J9837">
        <v>1</v>
      </c>
      <c r="K9837">
        <v>108000</v>
      </c>
      <c r="L9837" t="s">
        <v>25</v>
      </c>
      <c r="M9837" t="s">
        <v>39</v>
      </c>
      <c r="N9837">
        <v>5</v>
      </c>
      <c r="O9837" s="1">
        <v>39636.748078703706</v>
      </c>
      <c r="P9837" t="s">
        <v>27</v>
      </c>
      <c r="Q9837" t="s">
        <v>41</v>
      </c>
      <c r="R9837" t="s">
        <v>1189</v>
      </c>
      <c r="S9837" t="s">
        <v>36</v>
      </c>
    </row>
    <row r="9838" spans="1:19" hidden="1">
      <c r="A9838">
        <v>12648</v>
      </c>
      <c r="B9838" t="s">
        <v>50</v>
      </c>
      <c r="C9838" t="s">
        <v>65</v>
      </c>
      <c r="D9838" t="s">
        <v>21</v>
      </c>
      <c r="E9838" t="s">
        <v>22</v>
      </c>
      <c r="F9838" t="s">
        <v>38</v>
      </c>
      <c r="G9838" t="s">
        <v>332</v>
      </c>
      <c r="H9838" t="s">
        <v>229</v>
      </c>
      <c r="I9838">
        <v>1</v>
      </c>
      <c r="J9838">
        <v>1</v>
      </c>
      <c r="K9838">
        <v>330000</v>
      </c>
      <c r="L9838" t="s">
        <v>25</v>
      </c>
      <c r="M9838" t="s">
        <v>55</v>
      </c>
      <c r="N9838">
        <v>4</v>
      </c>
      <c r="O9838" s="1">
        <v>39636.748993055553</v>
      </c>
      <c r="P9838" t="s">
        <v>27</v>
      </c>
      <c r="Q9838" t="s">
        <v>28</v>
      </c>
      <c r="R9838" t="s">
        <v>29</v>
      </c>
      <c r="S9838" t="s">
        <v>30</v>
      </c>
    </row>
    <row r="9839" spans="1:19" hidden="1">
      <c r="A9839">
        <v>12649</v>
      </c>
      <c r="B9839" t="s">
        <v>19</v>
      </c>
      <c r="C9839" t="s">
        <v>757</v>
      </c>
      <c r="D9839" t="s">
        <v>46</v>
      </c>
      <c r="E9839" t="s">
        <v>95</v>
      </c>
      <c r="F9839" t="s">
        <v>38</v>
      </c>
      <c r="G9839" t="s">
        <v>332</v>
      </c>
      <c r="H9839" t="s">
        <v>244</v>
      </c>
      <c r="I9839">
        <v>1</v>
      </c>
      <c r="J9839">
        <v>1</v>
      </c>
      <c r="K9839">
        <v>220000</v>
      </c>
      <c r="L9839" t="s">
        <v>25</v>
      </c>
      <c r="M9839" t="s">
        <v>39</v>
      </c>
      <c r="N9839">
        <v>5</v>
      </c>
      <c r="O9839" s="1">
        <v>39636.791875000003</v>
      </c>
      <c r="P9839" t="s">
        <v>27</v>
      </c>
      <c r="Q9839" t="s">
        <v>28</v>
      </c>
      <c r="R9839" t="s">
        <v>249</v>
      </c>
      <c r="S9839" t="s">
        <v>61</v>
      </c>
    </row>
    <row r="9840" spans="1:19" hidden="1">
      <c r="A9840">
        <v>12651</v>
      </c>
      <c r="B9840" t="s">
        <v>19</v>
      </c>
      <c r="C9840" t="s">
        <v>36</v>
      </c>
      <c r="D9840" t="s">
        <v>46</v>
      </c>
      <c r="E9840" t="s">
        <v>102</v>
      </c>
      <c r="F9840" t="s">
        <v>56</v>
      </c>
      <c r="G9840" t="s">
        <v>333</v>
      </c>
      <c r="H9840" t="s">
        <v>239</v>
      </c>
      <c r="I9840">
        <v>1</v>
      </c>
      <c r="J9840">
        <v>1</v>
      </c>
      <c r="K9840">
        <v>180000</v>
      </c>
      <c r="L9840" t="s">
        <v>25</v>
      </c>
      <c r="M9840" t="s">
        <v>39</v>
      </c>
      <c r="N9840">
        <v>5</v>
      </c>
      <c r="O9840" s="1">
        <v>39636.845092592594</v>
      </c>
      <c r="P9840" t="s">
        <v>53</v>
      </c>
      <c r="Q9840" t="s">
        <v>41</v>
      </c>
      <c r="R9840" t="s">
        <v>31</v>
      </c>
      <c r="S9840" t="s">
        <v>30</v>
      </c>
    </row>
    <row r="9841" spans="1:19" hidden="1">
      <c r="A9841">
        <v>12651</v>
      </c>
      <c r="B9841" t="s">
        <v>19</v>
      </c>
      <c r="C9841" t="s">
        <v>36</v>
      </c>
      <c r="D9841" t="s">
        <v>46</v>
      </c>
      <c r="E9841" t="s">
        <v>102</v>
      </c>
      <c r="F9841" t="s">
        <v>56</v>
      </c>
      <c r="G9841" t="s">
        <v>333</v>
      </c>
      <c r="H9841" t="s">
        <v>239</v>
      </c>
      <c r="I9841">
        <v>1</v>
      </c>
      <c r="J9841">
        <v>1</v>
      </c>
      <c r="K9841">
        <v>180000</v>
      </c>
      <c r="L9841" t="s">
        <v>25</v>
      </c>
      <c r="M9841" t="s">
        <v>39</v>
      </c>
      <c r="N9841">
        <v>5</v>
      </c>
      <c r="O9841" s="1">
        <v>39636.845092592594</v>
      </c>
      <c r="P9841" t="s">
        <v>53</v>
      </c>
      <c r="Q9841" t="s">
        <v>41</v>
      </c>
      <c r="R9841" t="s">
        <v>32</v>
      </c>
      <c r="S9841" t="s">
        <v>30</v>
      </c>
    </row>
    <row r="9842" spans="1:19" hidden="1">
      <c r="A9842">
        <v>12651</v>
      </c>
      <c r="B9842" t="s">
        <v>19</v>
      </c>
      <c r="C9842" t="s">
        <v>36</v>
      </c>
      <c r="D9842" t="s">
        <v>46</v>
      </c>
      <c r="E9842" t="s">
        <v>102</v>
      </c>
      <c r="F9842" t="s">
        <v>56</v>
      </c>
      <c r="G9842" t="s">
        <v>333</v>
      </c>
      <c r="H9842" t="s">
        <v>239</v>
      </c>
      <c r="I9842">
        <v>1</v>
      </c>
      <c r="J9842">
        <v>1</v>
      </c>
      <c r="K9842">
        <v>180000</v>
      </c>
      <c r="L9842" t="s">
        <v>25</v>
      </c>
      <c r="M9842" t="s">
        <v>39</v>
      </c>
      <c r="N9842">
        <v>5</v>
      </c>
      <c r="O9842" s="1">
        <v>39636.845092592594</v>
      </c>
      <c r="P9842" t="s">
        <v>53</v>
      </c>
      <c r="Q9842" t="s">
        <v>41</v>
      </c>
      <c r="R9842" t="s">
        <v>106</v>
      </c>
      <c r="S9842" t="s">
        <v>99</v>
      </c>
    </row>
    <row r="9843" spans="1:19" hidden="1">
      <c r="A9843">
        <v>12651</v>
      </c>
      <c r="B9843" t="s">
        <v>19</v>
      </c>
      <c r="C9843" t="s">
        <v>36</v>
      </c>
      <c r="D9843" t="s">
        <v>46</v>
      </c>
      <c r="E9843" t="s">
        <v>102</v>
      </c>
      <c r="F9843" t="s">
        <v>56</v>
      </c>
      <c r="G9843" t="s">
        <v>333</v>
      </c>
      <c r="H9843" t="s">
        <v>239</v>
      </c>
      <c r="I9843">
        <v>1</v>
      </c>
      <c r="J9843">
        <v>1</v>
      </c>
      <c r="K9843">
        <v>180000</v>
      </c>
      <c r="L9843" t="s">
        <v>25</v>
      </c>
      <c r="M9843" t="s">
        <v>39</v>
      </c>
      <c r="N9843">
        <v>5</v>
      </c>
      <c r="O9843" s="1">
        <v>39636.845092592594</v>
      </c>
      <c r="P9843" t="s">
        <v>53</v>
      </c>
      <c r="Q9843" t="s">
        <v>41</v>
      </c>
      <c r="R9843" t="s">
        <v>29</v>
      </c>
      <c r="S9843" t="s">
        <v>30</v>
      </c>
    </row>
    <row r="9844" spans="1:19" hidden="1">
      <c r="A9844">
        <v>12651</v>
      </c>
      <c r="B9844" t="s">
        <v>19</v>
      </c>
      <c r="C9844" t="s">
        <v>36</v>
      </c>
      <c r="D9844" t="s">
        <v>46</v>
      </c>
      <c r="E9844" t="s">
        <v>102</v>
      </c>
      <c r="F9844" t="s">
        <v>56</v>
      </c>
      <c r="G9844" t="s">
        <v>333</v>
      </c>
      <c r="H9844" t="s">
        <v>239</v>
      </c>
      <c r="I9844">
        <v>1</v>
      </c>
      <c r="J9844">
        <v>1</v>
      </c>
      <c r="K9844">
        <v>180000</v>
      </c>
      <c r="L9844" t="s">
        <v>25</v>
      </c>
      <c r="M9844" t="s">
        <v>39</v>
      </c>
      <c r="N9844">
        <v>5</v>
      </c>
      <c r="O9844" s="1">
        <v>39636.845092592594</v>
      </c>
      <c r="P9844" t="s">
        <v>27</v>
      </c>
      <c r="Q9844" t="s">
        <v>41</v>
      </c>
      <c r="R9844" t="s">
        <v>31</v>
      </c>
      <c r="S9844" t="s">
        <v>30</v>
      </c>
    </row>
    <row r="9845" spans="1:19" hidden="1">
      <c r="A9845">
        <v>12651</v>
      </c>
      <c r="B9845" t="s">
        <v>19</v>
      </c>
      <c r="C9845" t="s">
        <v>36</v>
      </c>
      <c r="D9845" t="s">
        <v>46</v>
      </c>
      <c r="E9845" t="s">
        <v>102</v>
      </c>
      <c r="F9845" t="s">
        <v>56</v>
      </c>
      <c r="G9845" t="s">
        <v>333</v>
      </c>
      <c r="H9845" t="s">
        <v>239</v>
      </c>
      <c r="I9845">
        <v>1</v>
      </c>
      <c r="J9845">
        <v>1</v>
      </c>
      <c r="K9845">
        <v>180000</v>
      </c>
      <c r="L9845" t="s">
        <v>25</v>
      </c>
      <c r="M9845" t="s">
        <v>39</v>
      </c>
      <c r="N9845">
        <v>5</v>
      </c>
      <c r="O9845" s="1">
        <v>39636.845092592594</v>
      </c>
      <c r="P9845" t="s">
        <v>27</v>
      </c>
      <c r="Q9845" t="s">
        <v>41</v>
      </c>
      <c r="R9845" t="s">
        <v>32</v>
      </c>
      <c r="S9845" t="s">
        <v>30</v>
      </c>
    </row>
    <row r="9846" spans="1:19" hidden="1">
      <c r="A9846">
        <v>12651</v>
      </c>
      <c r="B9846" t="s">
        <v>19</v>
      </c>
      <c r="C9846" t="s">
        <v>36</v>
      </c>
      <c r="D9846" t="s">
        <v>46</v>
      </c>
      <c r="E9846" t="s">
        <v>102</v>
      </c>
      <c r="F9846" t="s">
        <v>56</v>
      </c>
      <c r="G9846" t="s">
        <v>333</v>
      </c>
      <c r="H9846" t="s">
        <v>239</v>
      </c>
      <c r="I9846">
        <v>1</v>
      </c>
      <c r="J9846">
        <v>1</v>
      </c>
      <c r="K9846">
        <v>180000</v>
      </c>
      <c r="L9846" t="s">
        <v>25</v>
      </c>
      <c r="M9846" t="s">
        <v>39</v>
      </c>
      <c r="N9846">
        <v>5</v>
      </c>
      <c r="O9846" s="1">
        <v>39636.845092592594</v>
      </c>
      <c r="P9846" t="s">
        <v>27</v>
      </c>
      <c r="Q9846" t="s">
        <v>41</v>
      </c>
      <c r="R9846" t="s">
        <v>106</v>
      </c>
      <c r="S9846" t="s">
        <v>99</v>
      </c>
    </row>
    <row r="9847" spans="1:19" hidden="1">
      <c r="A9847">
        <v>12651</v>
      </c>
      <c r="B9847" t="s">
        <v>19</v>
      </c>
      <c r="C9847" t="s">
        <v>36</v>
      </c>
      <c r="D9847" t="s">
        <v>46</v>
      </c>
      <c r="E9847" t="s">
        <v>102</v>
      </c>
      <c r="F9847" t="s">
        <v>56</v>
      </c>
      <c r="G9847" t="s">
        <v>333</v>
      </c>
      <c r="H9847" t="s">
        <v>239</v>
      </c>
      <c r="I9847">
        <v>1</v>
      </c>
      <c r="J9847">
        <v>1</v>
      </c>
      <c r="K9847">
        <v>180000</v>
      </c>
      <c r="L9847" t="s">
        <v>25</v>
      </c>
      <c r="M9847" t="s">
        <v>39</v>
      </c>
      <c r="N9847">
        <v>5</v>
      </c>
      <c r="O9847" s="1">
        <v>39636.845092592594</v>
      </c>
      <c r="P9847" t="s">
        <v>27</v>
      </c>
      <c r="Q9847" t="s">
        <v>41</v>
      </c>
      <c r="R9847" t="s">
        <v>29</v>
      </c>
      <c r="S9847" t="s">
        <v>30</v>
      </c>
    </row>
    <row r="9848" spans="1:19" hidden="1">
      <c r="A9848">
        <v>12653</v>
      </c>
      <c r="B9848" t="s">
        <v>50</v>
      </c>
      <c r="C9848" t="s">
        <v>81</v>
      </c>
      <c r="D9848" t="s">
        <v>46</v>
      </c>
      <c r="E9848" t="s">
        <v>129</v>
      </c>
      <c r="F9848" t="s">
        <v>38</v>
      </c>
      <c r="G9848" t="s">
        <v>332</v>
      </c>
      <c r="H9848" t="s">
        <v>229</v>
      </c>
      <c r="I9848">
        <v>1</v>
      </c>
      <c r="J9848">
        <v>1</v>
      </c>
      <c r="K9848">
        <v>210000</v>
      </c>
      <c r="L9848" t="s">
        <v>25</v>
      </c>
      <c r="M9848" t="s">
        <v>55</v>
      </c>
      <c r="N9848">
        <v>3</v>
      </c>
      <c r="O9848" s="1">
        <v>39636.876331018517</v>
      </c>
      <c r="P9848" t="s">
        <v>27</v>
      </c>
      <c r="Q9848" t="s">
        <v>28</v>
      </c>
      <c r="R9848" t="s">
        <v>356</v>
      </c>
      <c r="S9848" t="s">
        <v>211</v>
      </c>
    </row>
    <row r="9849" spans="1:19" hidden="1">
      <c r="A9849">
        <v>12660</v>
      </c>
      <c r="B9849" t="s">
        <v>50</v>
      </c>
      <c r="C9849" t="s">
        <v>65</v>
      </c>
      <c r="D9849" t="s">
        <v>46</v>
      </c>
      <c r="E9849" t="s">
        <v>22</v>
      </c>
      <c r="F9849" t="s">
        <v>54</v>
      </c>
      <c r="G9849" t="s">
        <v>333</v>
      </c>
      <c r="H9849" t="s">
        <v>229</v>
      </c>
      <c r="I9849">
        <v>1</v>
      </c>
      <c r="J9849">
        <v>1</v>
      </c>
      <c r="K9849">
        <v>400000</v>
      </c>
      <c r="L9849" t="s">
        <v>70</v>
      </c>
      <c r="M9849" t="s">
        <v>57</v>
      </c>
      <c r="N9849">
        <v>6</v>
      </c>
      <c r="O9849" s="1">
        <v>39636.927546296298</v>
      </c>
      <c r="P9849" t="s">
        <v>27</v>
      </c>
      <c r="Q9849" t="s">
        <v>28</v>
      </c>
      <c r="R9849" t="s">
        <v>128</v>
      </c>
      <c r="S9849" t="s">
        <v>61</v>
      </c>
    </row>
    <row r="9850" spans="1:19" hidden="1">
      <c r="A9850">
        <v>12662</v>
      </c>
      <c r="B9850" t="s">
        <v>35</v>
      </c>
      <c r="C9850" t="s">
        <v>747</v>
      </c>
      <c r="D9850" t="s">
        <v>21</v>
      </c>
      <c r="E9850" t="s">
        <v>22</v>
      </c>
      <c r="F9850" t="s">
        <v>52</v>
      </c>
      <c r="G9850" t="s">
        <v>332</v>
      </c>
      <c r="H9850" t="s">
        <v>229</v>
      </c>
      <c r="I9850">
        <v>1</v>
      </c>
      <c r="J9850">
        <v>1</v>
      </c>
      <c r="K9850">
        <v>190000</v>
      </c>
      <c r="L9850" t="s">
        <v>25</v>
      </c>
      <c r="M9850" t="s">
        <v>39</v>
      </c>
      <c r="N9850">
        <v>5</v>
      </c>
      <c r="O9850" s="1">
        <v>39636.945474537039</v>
      </c>
      <c r="P9850" t="s">
        <v>27</v>
      </c>
      <c r="Q9850" t="s">
        <v>41</v>
      </c>
      <c r="R9850" t="s">
        <v>89</v>
      </c>
      <c r="S9850" t="s">
        <v>90</v>
      </c>
    </row>
    <row r="9851" spans="1:19" hidden="1">
      <c r="A9851">
        <v>12666</v>
      </c>
      <c r="B9851" t="s">
        <v>19</v>
      </c>
      <c r="C9851" t="s">
        <v>20</v>
      </c>
      <c r="D9851" t="s">
        <v>46</v>
      </c>
      <c r="E9851" t="s">
        <v>22</v>
      </c>
      <c r="F9851" t="s">
        <v>54</v>
      </c>
      <c r="G9851" t="s">
        <v>333</v>
      </c>
      <c r="H9851" t="s">
        <v>235</v>
      </c>
      <c r="I9851">
        <v>1</v>
      </c>
      <c r="J9851">
        <v>1</v>
      </c>
      <c r="K9851">
        <v>150000</v>
      </c>
      <c r="L9851" t="s">
        <v>70</v>
      </c>
      <c r="M9851" t="s">
        <v>26</v>
      </c>
      <c r="N9851">
        <v>0</v>
      </c>
      <c r="O9851" s="1">
        <v>39636.978576388887</v>
      </c>
      <c r="P9851" t="s">
        <v>27</v>
      </c>
      <c r="Q9851" t="s">
        <v>41</v>
      </c>
      <c r="R9851" t="s">
        <v>249</v>
      </c>
      <c r="S9851" t="s">
        <v>61</v>
      </c>
    </row>
    <row r="9852" spans="1:19" hidden="1">
      <c r="A9852">
        <v>12666</v>
      </c>
      <c r="B9852" t="s">
        <v>19</v>
      </c>
      <c r="C9852" t="s">
        <v>20</v>
      </c>
      <c r="D9852" t="s">
        <v>46</v>
      </c>
      <c r="E9852" t="s">
        <v>22</v>
      </c>
      <c r="F9852" t="s">
        <v>54</v>
      </c>
      <c r="G9852" t="s">
        <v>333</v>
      </c>
      <c r="H9852" t="s">
        <v>235</v>
      </c>
      <c r="I9852">
        <v>1</v>
      </c>
      <c r="J9852">
        <v>1</v>
      </c>
      <c r="K9852">
        <v>150000</v>
      </c>
      <c r="L9852" t="s">
        <v>70</v>
      </c>
      <c r="M9852" t="s">
        <v>26</v>
      </c>
      <c r="N9852">
        <v>0</v>
      </c>
      <c r="O9852" s="1">
        <v>39636.978576388887</v>
      </c>
      <c r="P9852" t="s">
        <v>27</v>
      </c>
      <c r="Q9852" t="s">
        <v>41</v>
      </c>
      <c r="R9852" t="s">
        <v>185</v>
      </c>
      <c r="S9852" t="s">
        <v>61</v>
      </c>
    </row>
    <row r="9853" spans="1:19" hidden="1">
      <c r="A9853">
        <v>12667</v>
      </c>
      <c r="B9853" t="s">
        <v>35</v>
      </c>
      <c r="C9853" t="s">
        <v>36</v>
      </c>
      <c r="D9853" t="s">
        <v>46</v>
      </c>
      <c r="E9853" t="s">
        <v>22</v>
      </c>
      <c r="F9853" t="s">
        <v>38</v>
      </c>
      <c r="G9853" t="s">
        <v>332</v>
      </c>
      <c r="H9853" t="s">
        <v>252</v>
      </c>
      <c r="I9853">
        <v>1</v>
      </c>
      <c r="J9853">
        <v>1</v>
      </c>
      <c r="K9853">
        <v>370000</v>
      </c>
      <c r="L9853" t="s">
        <v>25</v>
      </c>
      <c r="M9853" t="s">
        <v>39</v>
      </c>
      <c r="N9853">
        <v>8</v>
      </c>
      <c r="O9853" s="1">
        <v>39637.336365740739</v>
      </c>
      <c r="P9853" t="s">
        <v>27</v>
      </c>
      <c r="Q9853" t="s">
        <v>66</v>
      </c>
      <c r="R9853" t="s">
        <v>1190</v>
      </c>
      <c r="S9853" t="s">
        <v>36</v>
      </c>
    </row>
    <row r="9854" spans="1:19" hidden="1">
      <c r="A9854">
        <v>12669</v>
      </c>
      <c r="B9854" t="s">
        <v>50</v>
      </c>
      <c r="C9854" t="s">
        <v>69</v>
      </c>
      <c r="D9854" t="s">
        <v>46</v>
      </c>
      <c r="E9854" t="s">
        <v>22</v>
      </c>
      <c r="F9854" t="s">
        <v>23</v>
      </c>
      <c r="G9854" t="s">
        <v>333</v>
      </c>
      <c r="H9854" t="s">
        <v>229</v>
      </c>
      <c r="I9854">
        <v>1</v>
      </c>
      <c r="J9854">
        <v>1</v>
      </c>
      <c r="K9854">
        <v>115000</v>
      </c>
      <c r="L9854" t="s">
        <v>25</v>
      </c>
      <c r="M9854" t="s">
        <v>55</v>
      </c>
      <c r="N9854">
        <v>2</v>
      </c>
      <c r="O9854" s="1">
        <v>39637.423217592594</v>
      </c>
      <c r="P9854" t="s">
        <v>53</v>
      </c>
      <c r="Q9854" t="s">
        <v>28</v>
      </c>
      <c r="R9854" t="s">
        <v>29</v>
      </c>
      <c r="S9854" t="s">
        <v>30</v>
      </c>
    </row>
    <row r="9855" spans="1:19" hidden="1">
      <c r="A9855">
        <v>12669</v>
      </c>
      <c r="B9855" t="s">
        <v>50</v>
      </c>
      <c r="C9855" t="s">
        <v>69</v>
      </c>
      <c r="D9855" t="s">
        <v>46</v>
      </c>
      <c r="E9855" t="s">
        <v>22</v>
      </c>
      <c r="F9855" t="s">
        <v>23</v>
      </c>
      <c r="G9855" t="s">
        <v>333</v>
      </c>
      <c r="H9855" t="s">
        <v>229</v>
      </c>
      <c r="I9855">
        <v>1</v>
      </c>
      <c r="J9855">
        <v>1</v>
      </c>
      <c r="K9855">
        <v>115000</v>
      </c>
      <c r="L9855" t="s">
        <v>25</v>
      </c>
      <c r="M9855" t="s">
        <v>55</v>
      </c>
      <c r="N9855">
        <v>2</v>
      </c>
      <c r="O9855" s="1">
        <v>39637.423217592594</v>
      </c>
      <c r="P9855" t="s">
        <v>53</v>
      </c>
      <c r="Q9855" t="s">
        <v>28</v>
      </c>
      <c r="R9855" t="s">
        <v>249</v>
      </c>
      <c r="S9855" t="s">
        <v>61</v>
      </c>
    </row>
    <row r="9856" spans="1:19" hidden="1">
      <c r="A9856">
        <v>12669</v>
      </c>
      <c r="B9856" t="s">
        <v>50</v>
      </c>
      <c r="C9856" t="s">
        <v>69</v>
      </c>
      <c r="D9856" t="s">
        <v>46</v>
      </c>
      <c r="E9856" t="s">
        <v>22</v>
      </c>
      <c r="F9856" t="s">
        <v>23</v>
      </c>
      <c r="G9856" t="s">
        <v>333</v>
      </c>
      <c r="H9856" t="s">
        <v>229</v>
      </c>
      <c r="I9856">
        <v>1</v>
      </c>
      <c r="J9856">
        <v>1</v>
      </c>
      <c r="K9856">
        <v>115000</v>
      </c>
      <c r="L9856" t="s">
        <v>25</v>
      </c>
      <c r="M9856" t="s">
        <v>55</v>
      </c>
      <c r="N9856">
        <v>2</v>
      </c>
      <c r="O9856" s="1">
        <v>39637.423217592594</v>
      </c>
      <c r="P9856" t="s">
        <v>27</v>
      </c>
      <c r="Q9856" t="s">
        <v>41</v>
      </c>
      <c r="R9856" t="s">
        <v>29</v>
      </c>
      <c r="S9856" t="s">
        <v>30</v>
      </c>
    </row>
    <row r="9857" spans="1:19" hidden="1">
      <c r="A9857">
        <v>12669</v>
      </c>
      <c r="B9857" t="s">
        <v>50</v>
      </c>
      <c r="C9857" t="s">
        <v>69</v>
      </c>
      <c r="D9857" t="s">
        <v>46</v>
      </c>
      <c r="E9857" t="s">
        <v>22</v>
      </c>
      <c r="F9857" t="s">
        <v>23</v>
      </c>
      <c r="G9857" t="s">
        <v>333</v>
      </c>
      <c r="H9857" t="s">
        <v>229</v>
      </c>
      <c r="I9857">
        <v>1</v>
      </c>
      <c r="J9857">
        <v>1</v>
      </c>
      <c r="K9857">
        <v>115000</v>
      </c>
      <c r="L9857" t="s">
        <v>25</v>
      </c>
      <c r="M9857" t="s">
        <v>55</v>
      </c>
      <c r="N9857">
        <v>2</v>
      </c>
      <c r="O9857" s="1">
        <v>39637.423217592594</v>
      </c>
      <c r="P9857" t="s">
        <v>27</v>
      </c>
      <c r="Q9857" t="s">
        <v>41</v>
      </c>
      <c r="R9857" t="s">
        <v>249</v>
      </c>
      <c r="S9857" t="s">
        <v>61</v>
      </c>
    </row>
    <row r="9858" spans="1:19" hidden="1">
      <c r="A9858">
        <v>12671</v>
      </c>
      <c r="B9858" t="s">
        <v>35</v>
      </c>
      <c r="C9858" t="s">
        <v>20</v>
      </c>
      <c r="D9858" t="s">
        <v>46</v>
      </c>
      <c r="E9858" t="s">
        <v>22</v>
      </c>
      <c r="F9858" t="s">
        <v>38</v>
      </c>
      <c r="G9858" t="s">
        <v>332</v>
      </c>
      <c r="H9858" t="s">
        <v>244</v>
      </c>
      <c r="I9858">
        <v>1</v>
      </c>
      <c r="J9858">
        <v>1</v>
      </c>
      <c r="K9858">
        <v>250000</v>
      </c>
      <c r="L9858" t="s">
        <v>70</v>
      </c>
      <c r="M9858" t="s">
        <v>26</v>
      </c>
      <c r="N9858">
        <v>5</v>
      </c>
      <c r="O9858" s="1">
        <v>39637.438750000001</v>
      </c>
      <c r="P9858" t="s">
        <v>27</v>
      </c>
      <c r="Q9858" t="s">
        <v>28</v>
      </c>
      <c r="R9858" t="s">
        <v>29</v>
      </c>
      <c r="S9858" t="s">
        <v>30</v>
      </c>
    </row>
    <row r="9859" spans="1:19" hidden="1">
      <c r="A9859">
        <v>12671</v>
      </c>
      <c r="B9859" t="s">
        <v>35</v>
      </c>
      <c r="C9859" t="s">
        <v>20</v>
      </c>
      <c r="D9859" t="s">
        <v>46</v>
      </c>
      <c r="E9859" t="s">
        <v>22</v>
      </c>
      <c r="F9859" t="s">
        <v>38</v>
      </c>
      <c r="G9859" t="s">
        <v>332</v>
      </c>
      <c r="H9859" t="s">
        <v>244</v>
      </c>
      <c r="I9859">
        <v>1</v>
      </c>
      <c r="J9859">
        <v>1</v>
      </c>
      <c r="K9859">
        <v>250000</v>
      </c>
      <c r="L9859" t="s">
        <v>70</v>
      </c>
      <c r="M9859" t="s">
        <v>26</v>
      </c>
      <c r="N9859">
        <v>5</v>
      </c>
      <c r="O9859" s="1">
        <v>39637.438750000001</v>
      </c>
      <c r="P9859" t="s">
        <v>27</v>
      </c>
      <c r="Q9859" t="s">
        <v>28</v>
      </c>
      <c r="R9859" t="s">
        <v>31</v>
      </c>
      <c r="S9859" t="s">
        <v>30</v>
      </c>
    </row>
    <row r="9860" spans="1:19" hidden="1">
      <c r="A9860">
        <v>12671</v>
      </c>
      <c r="B9860" t="s">
        <v>35</v>
      </c>
      <c r="C9860" t="s">
        <v>20</v>
      </c>
      <c r="D9860" t="s">
        <v>46</v>
      </c>
      <c r="E9860" t="s">
        <v>22</v>
      </c>
      <c r="F9860" t="s">
        <v>38</v>
      </c>
      <c r="G9860" t="s">
        <v>332</v>
      </c>
      <c r="H9860" t="s">
        <v>244</v>
      </c>
      <c r="I9860">
        <v>1</v>
      </c>
      <c r="J9860">
        <v>1</v>
      </c>
      <c r="K9860">
        <v>250000</v>
      </c>
      <c r="L9860" t="s">
        <v>70</v>
      </c>
      <c r="M9860" t="s">
        <v>26</v>
      </c>
      <c r="N9860">
        <v>5</v>
      </c>
      <c r="O9860" s="1">
        <v>39637.438750000001</v>
      </c>
      <c r="P9860" t="s">
        <v>27</v>
      </c>
      <c r="Q9860" t="s">
        <v>28</v>
      </c>
      <c r="R9860" t="s">
        <v>32</v>
      </c>
      <c r="S9860" t="s">
        <v>30</v>
      </c>
    </row>
    <row r="9861" spans="1:19" hidden="1">
      <c r="A9861">
        <v>12673</v>
      </c>
      <c r="B9861" t="s">
        <v>35</v>
      </c>
      <c r="C9861" t="s">
        <v>81</v>
      </c>
      <c r="D9861" t="s">
        <v>46</v>
      </c>
      <c r="E9861" t="s">
        <v>129</v>
      </c>
      <c r="F9861" t="s">
        <v>54</v>
      </c>
      <c r="G9861" t="s">
        <v>333</v>
      </c>
      <c r="H9861" t="s">
        <v>229</v>
      </c>
      <c r="I9861">
        <v>1</v>
      </c>
      <c r="J9861">
        <v>1</v>
      </c>
      <c r="K9861">
        <v>100000</v>
      </c>
      <c r="L9861" t="s">
        <v>25</v>
      </c>
      <c r="M9861" t="s">
        <v>55</v>
      </c>
      <c r="N9861">
        <v>1</v>
      </c>
      <c r="O9861" s="1">
        <v>39637.483206018522</v>
      </c>
      <c r="P9861" t="s">
        <v>27</v>
      </c>
      <c r="Q9861" t="s">
        <v>28</v>
      </c>
      <c r="R9861" t="s">
        <v>249</v>
      </c>
      <c r="S9861" t="s">
        <v>61</v>
      </c>
    </row>
    <row r="9862" spans="1:19" hidden="1">
      <c r="A9862">
        <v>12676</v>
      </c>
      <c r="B9862" t="s">
        <v>19</v>
      </c>
      <c r="C9862" t="s">
        <v>20</v>
      </c>
      <c r="D9862" t="s">
        <v>51</v>
      </c>
      <c r="E9862" t="s">
        <v>115</v>
      </c>
      <c r="F9862" t="s">
        <v>56</v>
      </c>
      <c r="G9862" t="s">
        <v>333</v>
      </c>
      <c r="H9862" t="s">
        <v>229</v>
      </c>
      <c r="I9862">
        <v>1</v>
      </c>
      <c r="J9862">
        <v>1</v>
      </c>
      <c r="K9862">
        <v>350000</v>
      </c>
      <c r="L9862" t="s">
        <v>25</v>
      </c>
      <c r="M9862" t="s">
        <v>26</v>
      </c>
      <c r="N9862">
        <v>20</v>
      </c>
      <c r="O9862" s="1">
        <v>39637.568032407406</v>
      </c>
      <c r="P9862" t="s">
        <v>27</v>
      </c>
      <c r="Q9862" t="s">
        <v>66</v>
      </c>
      <c r="R9862" t="s">
        <v>213</v>
      </c>
      <c r="S9862" t="s">
        <v>90</v>
      </c>
    </row>
    <row r="9863" spans="1:19" hidden="1">
      <c r="A9863">
        <v>12676</v>
      </c>
      <c r="B9863" t="s">
        <v>19</v>
      </c>
      <c r="C9863" t="s">
        <v>20</v>
      </c>
      <c r="D9863" t="s">
        <v>51</v>
      </c>
      <c r="E9863" t="s">
        <v>115</v>
      </c>
      <c r="F9863" t="s">
        <v>56</v>
      </c>
      <c r="G9863" t="s">
        <v>333</v>
      </c>
      <c r="H9863" t="s">
        <v>229</v>
      </c>
      <c r="I9863">
        <v>1</v>
      </c>
      <c r="J9863">
        <v>1</v>
      </c>
      <c r="K9863">
        <v>350000</v>
      </c>
      <c r="L9863" t="s">
        <v>25</v>
      </c>
      <c r="M9863" t="s">
        <v>26</v>
      </c>
      <c r="N9863">
        <v>20</v>
      </c>
      <c r="O9863" s="1">
        <v>39637.568032407406</v>
      </c>
      <c r="P9863" t="s">
        <v>27</v>
      </c>
      <c r="Q9863" t="s">
        <v>66</v>
      </c>
      <c r="R9863" t="s">
        <v>146</v>
      </c>
      <c r="S9863" t="s">
        <v>90</v>
      </c>
    </row>
    <row r="9864" spans="1:19" hidden="1">
      <c r="A9864">
        <v>12676</v>
      </c>
      <c r="B9864" t="s">
        <v>19</v>
      </c>
      <c r="C9864" t="s">
        <v>20</v>
      </c>
      <c r="D9864" t="s">
        <v>51</v>
      </c>
      <c r="E9864" t="s">
        <v>115</v>
      </c>
      <c r="F9864" t="s">
        <v>56</v>
      </c>
      <c r="G9864" t="s">
        <v>333</v>
      </c>
      <c r="H9864" t="s">
        <v>229</v>
      </c>
      <c r="I9864">
        <v>1</v>
      </c>
      <c r="J9864">
        <v>1</v>
      </c>
      <c r="K9864">
        <v>350000</v>
      </c>
      <c r="L9864" t="s">
        <v>25</v>
      </c>
      <c r="M9864" t="s">
        <v>26</v>
      </c>
      <c r="N9864">
        <v>20</v>
      </c>
      <c r="O9864" s="1">
        <v>39637.568032407406</v>
      </c>
      <c r="P9864" t="s">
        <v>27</v>
      </c>
      <c r="Q9864" t="s">
        <v>66</v>
      </c>
      <c r="R9864" t="s">
        <v>249</v>
      </c>
      <c r="S9864" t="s">
        <v>61</v>
      </c>
    </row>
    <row r="9865" spans="1:19" hidden="1">
      <c r="A9865">
        <v>12676</v>
      </c>
      <c r="B9865" t="s">
        <v>19</v>
      </c>
      <c r="C9865" t="s">
        <v>20</v>
      </c>
      <c r="D9865" t="s">
        <v>51</v>
      </c>
      <c r="E9865" t="s">
        <v>115</v>
      </c>
      <c r="F9865" t="s">
        <v>56</v>
      </c>
      <c r="G9865" t="s">
        <v>333</v>
      </c>
      <c r="H9865" t="s">
        <v>229</v>
      </c>
      <c r="I9865">
        <v>1</v>
      </c>
      <c r="J9865">
        <v>1</v>
      </c>
      <c r="K9865">
        <v>350000</v>
      </c>
      <c r="L9865" t="s">
        <v>25</v>
      </c>
      <c r="M9865" t="s">
        <v>26</v>
      </c>
      <c r="N9865">
        <v>20</v>
      </c>
      <c r="O9865" s="1">
        <v>39637.568032407406</v>
      </c>
      <c r="P9865" t="s">
        <v>53</v>
      </c>
      <c r="Q9865" t="s">
        <v>41</v>
      </c>
      <c r="R9865" t="s">
        <v>213</v>
      </c>
      <c r="S9865" t="s">
        <v>90</v>
      </c>
    </row>
    <row r="9866" spans="1:19" hidden="1">
      <c r="A9866">
        <v>12676</v>
      </c>
      <c r="B9866" t="s">
        <v>19</v>
      </c>
      <c r="C9866" t="s">
        <v>20</v>
      </c>
      <c r="D9866" t="s">
        <v>51</v>
      </c>
      <c r="E9866" t="s">
        <v>115</v>
      </c>
      <c r="F9866" t="s">
        <v>56</v>
      </c>
      <c r="G9866" t="s">
        <v>333</v>
      </c>
      <c r="H9866" t="s">
        <v>229</v>
      </c>
      <c r="I9866">
        <v>1</v>
      </c>
      <c r="J9866">
        <v>1</v>
      </c>
      <c r="K9866">
        <v>350000</v>
      </c>
      <c r="L9866" t="s">
        <v>25</v>
      </c>
      <c r="M9866" t="s">
        <v>26</v>
      </c>
      <c r="N9866">
        <v>20</v>
      </c>
      <c r="O9866" s="1">
        <v>39637.568032407406</v>
      </c>
      <c r="P9866" t="s">
        <v>53</v>
      </c>
      <c r="Q9866" t="s">
        <v>41</v>
      </c>
      <c r="R9866" t="s">
        <v>146</v>
      </c>
      <c r="S9866" t="s">
        <v>90</v>
      </c>
    </row>
    <row r="9867" spans="1:19" hidden="1">
      <c r="A9867">
        <v>12676</v>
      </c>
      <c r="B9867" t="s">
        <v>19</v>
      </c>
      <c r="C9867" t="s">
        <v>20</v>
      </c>
      <c r="D9867" t="s">
        <v>51</v>
      </c>
      <c r="E9867" t="s">
        <v>115</v>
      </c>
      <c r="F9867" t="s">
        <v>56</v>
      </c>
      <c r="G9867" t="s">
        <v>333</v>
      </c>
      <c r="H9867" t="s">
        <v>229</v>
      </c>
      <c r="I9867">
        <v>1</v>
      </c>
      <c r="J9867">
        <v>1</v>
      </c>
      <c r="K9867">
        <v>350000</v>
      </c>
      <c r="L9867" t="s">
        <v>25</v>
      </c>
      <c r="M9867" t="s">
        <v>26</v>
      </c>
      <c r="N9867">
        <v>20</v>
      </c>
      <c r="O9867" s="1">
        <v>39637.568032407406</v>
      </c>
      <c r="P9867" t="s">
        <v>53</v>
      </c>
      <c r="Q9867" t="s">
        <v>41</v>
      </c>
      <c r="R9867" t="s">
        <v>249</v>
      </c>
      <c r="S9867" t="s">
        <v>61</v>
      </c>
    </row>
    <row r="9868" spans="1:19" hidden="1">
      <c r="A9868">
        <v>12678</v>
      </c>
      <c r="B9868" t="s">
        <v>50</v>
      </c>
      <c r="C9868" t="s">
        <v>65</v>
      </c>
      <c r="D9868" t="s">
        <v>21</v>
      </c>
      <c r="E9868" t="s">
        <v>22</v>
      </c>
      <c r="F9868" t="s">
        <v>38</v>
      </c>
      <c r="G9868" t="s">
        <v>332</v>
      </c>
      <c r="H9868" t="s">
        <v>229</v>
      </c>
      <c r="I9868">
        <v>1</v>
      </c>
      <c r="J9868">
        <v>1</v>
      </c>
      <c r="K9868">
        <v>260000</v>
      </c>
      <c r="L9868" t="s">
        <v>25</v>
      </c>
      <c r="M9868" t="s">
        <v>55</v>
      </c>
      <c r="N9868">
        <v>7</v>
      </c>
      <c r="O9868" s="1">
        <v>39637.625914351855</v>
      </c>
      <c r="P9868" t="s">
        <v>27</v>
      </c>
      <c r="Q9868" t="s">
        <v>28</v>
      </c>
      <c r="R9868" t="s">
        <v>89</v>
      </c>
      <c r="S9868" t="s">
        <v>90</v>
      </c>
    </row>
    <row r="9869" spans="1:19" hidden="1">
      <c r="A9869">
        <v>12680</v>
      </c>
      <c r="B9869" t="s">
        <v>35</v>
      </c>
      <c r="C9869" t="s">
        <v>81</v>
      </c>
      <c r="D9869" t="s">
        <v>46</v>
      </c>
      <c r="E9869" t="s">
        <v>129</v>
      </c>
      <c r="F9869" t="s">
        <v>54</v>
      </c>
      <c r="G9869" t="s">
        <v>333</v>
      </c>
      <c r="H9869" t="s">
        <v>229</v>
      </c>
      <c r="I9869">
        <v>0</v>
      </c>
      <c r="J9869">
        <v>1</v>
      </c>
      <c r="K9869">
        <v>150000</v>
      </c>
      <c r="L9869" t="s">
        <v>25</v>
      </c>
      <c r="M9869" t="s">
        <v>55</v>
      </c>
      <c r="N9869">
        <v>0</v>
      </c>
      <c r="O9869" s="1">
        <v>39637.766805555555</v>
      </c>
      <c r="P9869" t="s">
        <v>27</v>
      </c>
      <c r="Q9869" t="s">
        <v>28</v>
      </c>
      <c r="R9869" t="s">
        <v>307</v>
      </c>
      <c r="S9869" t="s">
        <v>68</v>
      </c>
    </row>
    <row r="9870" spans="1:19" hidden="1">
      <c r="A9870">
        <v>12680</v>
      </c>
      <c r="B9870" t="s">
        <v>35</v>
      </c>
      <c r="C9870" t="s">
        <v>81</v>
      </c>
      <c r="D9870" t="s">
        <v>46</v>
      </c>
      <c r="E9870" t="s">
        <v>129</v>
      </c>
      <c r="F9870" t="s">
        <v>54</v>
      </c>
      <c r="G9870" t="s">
        <v>333</v>
      </c>
      <c r="H9870" t="s">
        <v>229</v>
      </c>
      <c r="I9870">
        <v>0</v>
      </c>
      <c r="J9870">
        <v>1</v>
      </c>
      <c r="K9870">
        <v>150000</v>
      </c>
      <c r="L9870" t="s">
        <v>25</v>
      </c>
      <c r="M9870" t="s">
        <v>55</v>
      </c>
      <c r="N9870">
        <v>0</v>
      </c>
      <c r="O9870" s="1">
        <v>39637.766805555555</v>
      </c>
      <c r="P9870" t="s">
        <v>27</v>
      </c>
      <c r="Q9870" t="s">
        <v>28</v>
      </c>
      <c r="R9870" t="s">
        <v>189</v>
      </c>
      <c r="S9870" t="s">
        <v>68</v>
      </c>
    </row>
    <row r="9871" spans="1:19" hidden="1">
      <c r="A9871">
        <v>12682</v>
      </c>
      <c r="B9871" t="s">
        <v>50</v>
      </c>
      <c r="C9871" t="s">
        <v>65</v>
      </c>
      <c r="D9871" t="s">
        <v>46</v>
      </c>
      <c r="E9871" t="s">
        <v>22</v>
      </c>
      <c r="F9871" t="s">
        <v>56</v>
      </c>
      <c r="G9871" t="s">
        <v>333</v>
      </c>
      <c r="H9871" t="s">
        <v>229</v>
      </c>
      <c r="I9871">
        <v>1</v>
      </c>
      <c r="J9871">
        <v>1</v>
      </c>
      <c r="K9871">
        <v>530000</v>
      </c>
      <c r="L9871" t="s">
        <v>25</v>
      </c>
      <c r="M9871" t="s">
        <v>26</v>
      </c>
      <c r="N9871">
        <v>5</v>
      </c>
      <c r="O9871" s="1">
        <v>39637.84710648148</v>
      </c>
      <c r="P9871" t="s">
        <v>27</v>
      </c>
      <c r="Q9871" t="s">
        <v>28</v>
      </c>
      <c r="R9871" t="s">
        <v>32</v>
      </c>
      <c r="S9871" t="s">
        <v>30</v>
      </c>
    </row>
    <row r="9872" spans="1:19" hidden="1">
      <c r="A9872">
        <v>12682</v>
      </c>
      <c r="B9872" t="s">
        <v>50</v>
      </c>
      <c r="C9872" t="s">
        <v>65</v>
      </c>
      <c r="D9872" t="s">
        <v>46</v>
      </c>
      <c r="E9872" t="s">
        <v>22</v>
      </c>
      <c r="F9872" t="s">
        <v>56</v>
      </c>
      <c r="G9872" t="s">
        <v>333</v>
      </c>
      <c r="H9872" t="s">
        <v>229</v>
      </c>
      <c r="I9872">
        <v>1</v>
      </c>
      <c r="J9872">
        <v>1</v>
      </c>
      <c r="K9872">
        <v>530000</v>
      </c>
      <c r="L9872" t="s">
        <v>25</v>
      </c>
      <c r="M9872" t="s">
        <v>26</v>
      </c>
      <c r="N9872">
        <v>5</v>
      </c>
      <c r="O9872" s="1">
        <v>39637.84710648148</v>
      </c>
      <c r="P9872" t="s">
        <v>27</v>
      </c>
      <c r="Q9872" t="s">
        <v>28</v>
      </c>
      <c r="R9872" t="s">
        <v>1191</v>
      </c>
      <c r="S9872" t="s">
        <v>36</v>
      </c>
    </row>
    <row r="9873" spans="1:19" hidden="1">
      <c r="A9873">
        <v>12682</v>
      </c>
      <c r="B9873" t="s">
        <v>50</v>
      </c>
      <c r="C9873" t="s">
        <v>65</v>
      </c>
      <c r="D9873" t="s">
        <v>46</v>
      </c>
      <c r="E9873" t="s">
        <v>22</v>
      </c>
      <c r="F9873" t="s">
        <v>56</v>
      </c>
      <c r="G9873" t="s">
        <v>333</v>
      </c>
      <c r="H9873" t="s">
        <v>229</v>
      </c>
      <c r="I9873">
        <v>1</v>
      </c>
      <c r="J9873">
        <v>1</v>
      </c>
      <c r="K9873">
        <v>530000</v>
      </c>
      <c r="L9873" t="s">
        <v>25</v>
      </c>
      <c r="M9873" t="s">
        <v>26</v>
      </c>
      <c r="N9873">
        <v>5</v>
      </c>
      <c r="O9873" s="1">
        <v>39637.84710648148</v>
      </c>
      <c r="P9873" t="s">
        <v>53</v>
      </c>
      <c r="Q9873" t="s">
        <v>28</v>
      </c>
      <c r="R9873" t="s">
        <v>32</v>
      </c>
      <c r="S9873" t="s">
        <v>30</v>
      </c>
    </row>
    <row r="9874" spans="1:19" hidden="1">
      <c r="A9874">
        <v>12682</v>
      </c>
      <c r="B9874" t="s">
        <v>50</v>
      </c>
      <c r="C9874" t="s">
        <v>65</v>
      </c>
      <c r="D9874" t="s">
        <v>46</v>
      </c>
      <c r="E9874" t="s">
        <v>22</v>
      </c>
      <c r="F9874" t="s">
        <v>56</v>
      </c>
      <c r="G9874" t="s">
        <v>333</v>
      </c>
      <c r="H9874" t="s">
        <v>229</v>
      </c>
      <c r="I9874">
        <v>1</v>
      </c>
      <c r="J9874">
        <v>1</v>
      </c>
      <c r="K9874">
        <v>530000</v>
      </c>
      <c r="L9874" t="s">
        <v>25</v>
      </c>
      <c r="M9874" t="s">
        <v>26</v>
      </c>
      <c r="N9874">
        <v>5</v>
      </c>
      <c r="O9874" s="1">
        <v>39637.84710648148</v>
      </c>
      <c r="P9874" t="s">
        <v>53</v>
      </c>
      <c r="Q9874" t="s">
        <v>28</v>
      </c>
      <c r="R9874" t="s">
        <v>1191</v>
      </c>
      <c r="S9874" t="s">
        <v>36</v>
      </c>
    </row>
    <row r="9875" spans="1:19" hidden="1">
      <c r="A9875">
        <v>12683</v>
      </c>
      <c r="B9875" t="s">
        <v>50</v>
      </c>
      <c r="C9875" t="s">
        <v>36</v>
      </c>
      <c r="D9875" t="s">
        <v>21</v>
      </c>
      <c r="E9875" t="s">
        <v>22</v>
      </c>
      <c r="F9875" t="s">
        <v>52</v>
      </c>
      <c r="G9875" t="s">
        <v>333</v>
      </c>
      <c r="H9875" t="s">
        <v>229</v>
      </c>
      <c r="I9875">
        <v>1</v>
      </c>
      <c r="J9875">
        <v>1</v>
      </c>
      <c r="K9875">
        <v>240000</v>
      </c>
      <c r="L9875" t="s">
        <v>25</v>
      </c>
      <c r="M9875" t="s">
        <v>55</v>
      </c>
      <c r="N9875">
        <v>10</v>
      </c>
      <c r="O9875" s="1">
        <v>39637.860335648147</v>
      </c>
      <c r="P9875" t="s">
        <v>27</v>
      </c>
      <c r="Q9875" t="s">
        <v>28</v>
      </c>
      <c r="R9875" t="s">
        <v>105</v>
      </c>
      <c r="S9875" t="s">
        <v>61</v>
      </c>
    </row>
    <row r="9876" spans="1:19" hidden="1">
      <c r="A9876">
        <v>12687</v>
      </c>
      <c r="B9876" t="s">
        <v>19</v>
      </c>
      <c r="C9876" t="s">
        <v>20</v>
      </c>
      <c r="D9876" t="s">
        <v>46</v>
      </c>
      <c r="E9876" t="s">
        <v>22</v>
      </c>
      <c r="F9876" t="s">
        <v>56</v>
      </c>
      <c r="G9876" t="s">
        <v>332</v>
      </c>
      <c r="H9876" t="s">
        <v>229</v>
      </c>
      <c r="I9876">
        <v>1</v>
      </c>
      <c r="J9876">
        <v>1</v>
      </c>
      <c r="K9876">
        <v>260000</v>
      </c>
      <c r="L9876" t="s">
        <v>25</v>
      </c>
      <c r="M9876" t="s">
        <v>55</v>
      </c>
      <c r="N9876">
        <v>3</v>
      </c>
      <c r="O9876" s="1">
        <v>39637.985497685186</v>
      </c>
      <c r="P9876" t="s">
        <v>27</v>
      </c>
      <c r="Q9876" t="s">
        <v>28</v>
      </c>
      <c r="R9876" t="s">
        <v>29</v>
      </c>
      <c r="S9876" t="s">
        <v>30</v>
      </c>
    </row>
    <row r="9877" spans="1:19" hidden="1">
      <c r="A9877">
        <v>12688</v>
      </c>
      <c r="B9877" t="s">
        <v>50</v>
      </c>
      <c r="C9877" t="s">
        <v>36</v>
      </c>
      <c r="D9877" t="s">
        <v>21</v>
      </c>
      <c r="E9877" t="s">
        <v>115</v>
      </c>
      <c r="F9877" t="s">
        <v>54</v>
      </c>
      <c r="G9877" t="s">
        <v>333</v>
      </c>
      <c r="H9877" t="s">
        <v>229</v>
      </c>
      <c r="I9877">
        <v>1</v>
      </c>
      <c r="J9877">
        <v>1</v>
      </c>
      <c r="K9877">
        <v>330000</v>
      </c>
      <c r="L9877" t="s">
        <v>70</v>
      </c>
      <c r="M9877" t="s">
        <v>55</v>
      </c>
      <c r="N9877">
        <v>5</v>
      </c>
      <c r="O9877" s="1">
        <v>39638.290439814817</v>
      </c>
      <c r="P9877" t="s">
        <v>27</v>
      </c>
      <c r="Q9877" t="s">
        <v>66</v>
      </c>
      <c r="R9877" t="s">
        <v>282</v>
      </c>
      <c r="S9877" t="s">
        <v>36</v>
      </c>
    </row>
    <row r="9878" spans="1:19" hidden="1">
      <c r="A9878">
        <v>12688</v>
      </c>
      <c r="B9878" t="s">
        <v>50</v>
      </c>
      <c r="C9878" t="s">
        <v>36</v>
      </c>
      <c r="D9878" t="s">
        <v>21</v>
      </c>
      <c r="E9878" t="s">
        <v>115</v>
      </c>
      <c r="F9878" t="s">
        <v>54</v>
      </c>
      <c r="G9878" t="s">
        <v>333</v>
      </c>
      <c r="H9878" t="s">
        <v>229</v>
      </c>
      <c r="I9878">
        <v>1</v>
      </c>
      <c r="J9878">
        <v>1</v>
      </c>
      <c r="K9878">
        <v>330000</v>
      </c>
      <c r="L9878" t="s">
        <v>70</v>
      </c>
      <c r="M9878" t="s">
        <v>55</v>
      </c>
      <c r="N9878">
        <v>5</v>
      </c>
      <c r="O9878" s="1">
        <v>39638.290439814817</v>
      </c>
      <c r="P9878" t="s">
        <v>53</v>
      </c>
      <c r="Q9878" t="s">
        <v>28</v>
      </c>
      <c r="R9878" t="s">
        <v>282</v>
      </c>
      <c r="S9878" t="s">
        <v>36</v>
      </c>
    </row>
    <row r="9879" spans="1:19" hidden="1">
      <c r="A9879">
        <v>12692</v>
      </c>
      <c r="B9879" t="s">
        <v>50</v>
      </c>
      <c r="C9879" t="s">
        <v>36</v>
      </c>
      <c r="D9879" t="s">
        <v>46</v>
      </c>
      <c r="E9879" t="s">
        <v>22</v>
      </c>
      <c r="F9879" t="s">
        <v>54</v>
      </c>
      <c r="G9879" t="s">
        <v>333</v>
      </c>
      <c r="H9879" t="s">
        <v>229</v>
      </c>
      <c r="I9879">
        <v>1</v>
      </c>
      <c r="J9879">
        <v>1</v>
      </c>
      <c r="K9879">
        <v>130000</v>
      </c>
      <c r="L9879" t="s">
        <v>25</v>
      </c>
      <c r="M9879" t="s">
        <v>73</v>
      </c>
      <c r="N9879">
        <v>1</v>
      </c>
      <c r="O9879" s="1">
        <v>39638.619675925926</v>
      </c>
      <c r="P9879" t="s">
        <v>27</v>
      </c>
      <c r="Q9879" t="s">
        <v>28</v>
      </c>
      <c r="R9879" t="s">
        <v>64</v>
      </c>
      <c r="S9879" t="s">
        <v>30</v>
      </c>
    </row>
    <row r="9880" spans="1:19" hidden="1">
      <c r="A9880">
        <v>12692</v>
      </c>
      <c r="B9880" t="s">
        <v>50</v>
      </c>
      <c r="C9880" t="s">
        <v>36</v>
      </c>
      <c r="D9880" t="s">
        <v>46</v>
      </c>
      <c r="E9880" t="s">
        <v>22</v>
      </c>
      <c r="F9880" t="s">
        <v>54</v>
      </c>
      <c r="G9880" t="s">
        <v>333</v>
      </c>
      <c r="H9880" t="s">
        <v>229</v>
      </c>
      <c r="I9880">
        <v>1</v>
      </c>
      <c r="J9880">
        <v>1</v>
      </c>
      <c r="K9880">
        <v>130000</v>
      </c>
      <c r="L9880" t="s">
        <v>25</v>
      </c>
      <c r="M9880" t="s">
        <v>73</v>
      </c>
      <c r="N9880">
        <v>1</v>
      </c>
      <c r="O9880" s="1">
        <v>39638.619675925926</v>
      </c>
      <c r="P9880" t="s">
        <v>27</v>
      </c>
      <c r="Q9880" t="s">
        <v>28</v>
      </c>
      <c r="R9880" t="s">
        <v>1006</v>
      </c>
      <c r="S9880" t="s">
        <v>30</v>
      </c>
    </row>
    <row r="9881" spans="1:19" hidden="1">
      <c r="A9881">
        <v>12692</v>
      </c>
      <c r="B9881" t="s">
        <v>50</v>
      </c>
      <c r="C9881" t="s">
        <v>36</v>
      </c>
      <c r="D9881" t="s">
        <v>46</v>
      </c>
      <c r="E9881" t="s">
        <v>22</v>
      </c>
      <c r="F9881" t="s">
        <v>54</v>
      </c>
      <c r="G9881" t="s">
        <v>333</v>
      </c>
      <c r="H9881" t="s">
        <v>229</v>
      </c>
      <c r="I9881">
        <v>1</v>
      </c>
      <c r="J9881">
        <v>1</v>
      </c>
      <c r="K9881">
        <v>130000</v>
      </c>
      <c r="L9881" t="s">
        <v>25</v>
      </c>
      <c r="M9881" t="s">
        <v>73</v>
      </c>
      <c r="N9881">
        <v>1</v>
      </c>
      <c r="O9881" s="1">
        <v>39638.619675925926</v>
      </c>
      <c r="P9881" t="s">
        <v>27</v>
      </c>
      <c r="Q9881" t="s">
        <v>28</v>
      </c>
      <c r="R9881" t="s">
        <v>249</v>
      </c>
      <c r="S9881" t="s">
        <v>61</v>
      </c>
    </row>
    <row r="9882" spans="1:19" hidden="1">
      <c r="A9882">
        <v>12693</v>
      </c>
      <c r="B9882" t="s">
        <v>19</v>
      </c>
      <c r="C9882" t="s">
        <v>20</v>
      </c>
      <c r="D9882" t="s">
        <v>21</v>
      </c>
      <c r="E9882" t="s">
        <v>22</v>
      </c>
      <c r="F9882" t="s">
        <v>23</v>
      </c>
      <c r="G9882" t="s">
        <v>333</v>
      </c>
      <c r="H9882" t="s">
        <v>229</v>
      </c>
      <c r="I9882">
        <v>1</v>
      </c>
      <c r="J9882">
        <v>1</v>
      </c>
      <c r="K9882">
        <v>500000</v>
      </c>
      <c r="L9882" t="s">
        <v>70</v>
      </c>
      <c r="M9882" t="s">
        <v>57</v>
      </c>
      <c r="N9882">
        <v>15</v>
      </c>
      <c r="O9882" s="1">
        <v>39638.639953703707</v>
      </c>
      <c r="P9882" t="s">
        <v>27</v>
      </c>
      <c r="Q9882" t="s">
        <v>28</v>
      </c>
      <c r="R9882" t="s">
        <v>255</v>
      </c>
      <c r="S9882" t="s">
        <v>61</v>
      </c>
    </row>
    <row r="9883" spans="1:19" hidden="1">
      <c r="A9883">
        <v>12696</v>
      </c>
      <c r="B9883" t="s">
        <v>50</v>
      </c>
      <c r="C9883" t="s">
        <v>121</v>
      </c>
      <c r="D9883" t="s">
        <v>46</v>
      </c>
      <c r="E9883" t="s">
        <v>22</v>
      </c>
      <c r="F9883" t="s">
        <v>52</v>
      </c>
      <c r="G9883" t="s">
        <v>333</v>
      </c>
      <c r="H9883" t="s">
        <v>229</v>
      </c>
      <c r="I9883">
        <v>1</v>
      </c>
      <c r="J9883">
        <v>0</v>
      </c>
      <c r="K9883">
        <v>347000</v>
      </c>
      <c r="L9883" t="s">
        <v>25</v>
      </c>
      <c r="M9883" t="s">
        <v>57</v>
      </c>
      <c r="N9883">
        <v>5</v>
      </c>
      <c r="O9883" s="1">
        <v>39639.021886574075</v>
      </c>
      <c r="P9883" t="s">
        <v>27</v>
      </c>
      <c r="Q9883" t="s">
        <v>28</v>
      </c>
      <c r="R9883" t="s">
        <v>360</v>
      </c>
      <c r="S9883" t="s">
        <v>211</v>
      </c>
    </row>
    <row r="9884" spans="1:19" hidden="1">
      <c r="A9884">
        <v>12698</v>
      </c>
      <c r="B9884" t="s">
        <v>50</v>
      </c>
      <c r="C9884" t="s">
        <v>65</v>
      </c>
      <c r="D9884" t="s">
        <v>46</v>
      </c>
      <c r="E9884" t="s">
        <v>22</v>
      </c>
      <c r="F9884" t="s">
        <v>54</v>
      </c>
      <c r="G9884" t="s">
        <v>333</v>
      </c>
      <c r="H9884" t="s">
        <v>229</v>
      </c>
      <c r="I9884">
        <v>0</v>
      </c>
      <c r="J9884">
        <v>1</v>
      </c>
      <c r="K9884">
        <v>250000</v>
      </c>
      <c r="L9884" t="s">
        <v>25</v>
      </c>
      <c r="M9884" t="s">
        <v>55</v>
      </c>
      <c r="N9884">
        <v>5</v>
      </c>
      <c r="O9884" s="1">
        <v>39639.530833333331</v>
      </c>
      <c r="P9884" t="s">
        <v>27</v>
      </c>
      <c r="Q9884" t="s">
        <v>41</v>
      </c>
      <c r="R9884" t="s">
        <v>29</v>
      </c>
      <c r="S9884" t="s">
        <v>30</v>
      </c>
    </row>
    <row r="9885" spans="1:19" hidden="1">
      <c r="A9885">
        <v>12698</v>
      </c>
      <c r="B9885" t="s">
        <v>50</v>
      </c>
      <c r="C9885" t="s">
        <v>65</v>
      </c>
      <c r="D9885" t="s">
        <v>46</v>
      </c>
      <c r="E9885" t="s">
        <v>22</v>
      </c>
      <c r="F9885" t="s">
        <v>54</v>
      </c>
      <c r="G9885" t="s">
        <v>333</v>
      </c>
      <c r="H9885" t="s">
        <v>229</v>
      </c>
      <c r="I9885">
        <v>0</v>
      </c>
      <c r="J9885">
        <v>1</v>
      </c>
      <c r="K9885">
        <v>250000</v>
      </c>
      <c r="L9885" t="s">
        <v>25</v>
      </c>
      <c r="M9885" t="s">
        <v>55</v>
      </c>
      <c r="N9885">
        <v>5</v>
      </c>
      <c r="O9885" s="1">
        <v>39639.530833333331</v>
      </c>
      <c r="P9885" t="s">
        <v>27</v>
      </c>
      <c r="Q9885" t="s">
        <v>41</v>
      </c>
      <c r="R9885" t="s">
        <v>60</v>
      </c>
      <c r="S9885" t="s">
        <v>61</v>
      </c>
    </row>
    <row r="9886" spans="1:19" hidden="1">
      <c r="A9886">
        <v>12701</v>
      </c>
      <c r="B9886" t="s">
        <v>35</v>
      </c>
      <c r="C9886" t="s">
        <v>36</v>
      </c>
      <c r="D9886" t="s">
        <v>46</v>
      </c>
      <c r="E9886" t="s">
        <v>22</v>
      </c>
      <c r="F9886" t="s">
        <v>56</v>
      </c>
      <c r="G9886" t="s">
        <v>333</v>
      </c>
      <c r="H9886" t="s">
        <v>229</v>
      </c>
      <c r="I9886">
        <v>1</v>
      </c>
      <c r="J9886">
        <v>1</v>
      </c>
      <c r="K9886">
        <v>250000</v>
      </c>
      <c r="L9886" t="s">
        <v>25</v>
      </c>
      <c r="M9886" t="s">
        <v>57</v>
      </c>
      <c r="N9886">
        <v>4</v>
      </c>
      <c r="O9886" s="1">
        <v>39639.751134259262</v>
      </c>
      <c r="P9886" t="s">
        <v>27</v>
      </c>
      <c r="Q9886" t="s">
        <v>28</v>
      </c>
      <c r="R9886" t="s">
        <v>1192</v>
      </c>
      <c r="S9886" t="s">
        <v>36</v>
      </c>
    </row>
    <row r="9887" spans="1:19" hidden="1">
      <c r="A9887">
        <v>12702</v>
      </c>
      <c r="B9887" t="s">
        <v>35</v>
      </c>
      <c r="C9887" t="s">
        <v>36</v>
      </c>
      <c r="D9887" t="s">
        <v>46</v>
      </c>
      <c r="E9887" t="s">
        <v>22</v>
      </c>
      <c r="F9887" t="s">
        <v>52</v>
      </c>
      <c r="G9887" t="s">
        <v>332</v>
      </c>
      <c r="H9887" t="s">
        <v>252</v>
      </c>
      <c r="I9887">
        <v>0</v>
      </c>
      <c r="J9887">
        <v>1</v>
      </c>
      <c r="K9887">
        <v>160000</v>
      </c>
      <c r="L9887" t="s">
        <v>25</v>
      </c>
      <c r="M9887" t="s">
        <v>39</v>
      </c>
      <c r="N9887">
        <v>6</v>
      </c>
      <c r="O9887" s="1">
        <v>39639.806180555555</v>
      </c>
      <c r="P9887" t="s">
        <v>27</v>
      </c>
      <c r="Q9887" t="s">
        <v>28</v>
      </c>
      <c r="R9887" t="s">
        <v>60</v>
      </c>
      <c r="S9887" t="s">
        <v>61</v>
      </c>
    </row>
    <row r="9888" spans="1:19" hidden="1">
      <c r="A9888">
        <v>12704</v>
      </c>
      <c r="B9888" t="s">
        <v>19</v>
      </c>
      <c r="C9888" t="s">
        <v>20</v>
      </c>
      <c r="D9888" t="s">
        <v>46</v>
      </c>
      <c r="E9888" t="s">
        <v>22</v>
      </c>
      <c r="F9888" t="s">
        <v>38</v>
      </c>
      <c r="G9888" t="s">
        <v>332</v>
      </c>
      <c r="H9888" t="s">
        <v>233</v>
      </c>
      <c r="I9888">
        <v>1</v>
      </c>
      <c r="J9888">
        <v>1</v>
      </c>
      <c r="K9888">
        <v>342000</v>
      </c>
      <c r="L9888" t="s">
        <v>25</v>
      </c>
      <c r="M9888" t="s">
        <v>47</v>
      </c>
      <c r="N9888">
        <v>8</v>
      </c>
      <c r="O9888" t="s">
        <v>1193</v>
      </c>
      <c r="P9888" t="s">
        <v>27</v>
      </c>
      <c r="Q9888" t="s">
        <v>66</v>
      </c>
      <c r="R9888" t="s">
        <v>103</v>
      </c>
      <c r="S9888" t="s">
        <v>104</v>
      </c>
    </row>
    <row r="9889" spans="1:19" hidden="1">
      <c r="A9889">
        <v>12705</v>
      </c>
      <c r="B9889" t="s">
        <v>19</v>
      </c>
      <c r="C9889" t="s">
        <v>75</v>
      </c>
      <c r="D9889" t="s">
        <v>21</v>
      </c>
      <c r="E9889" t="s">
        <v>115</v>
      </c>
      <c r="F9889" t="s">
        <v>38</v>
      </c>
      <c r="G9889" t="s">
        <v>333</v>
      </c>
      <c r="H9889" t="s">
        <v>253</v>
      </c>
      <c r="I9889">
        <v>1</v>
      </c>
      <c r="J9889">
        <v>1</v>
      </c>
      <c r="K9889">
        <v>190000</v>
      </c>
      <c r="L9889" t="s">
        <v>25</v>
      </c>
      <c r="M9889" t="s">
        <v>39</v>
      </c>
      <c r="N9889">
        <v>10</v>
      </c>
      <c r="O9889" s="1">
        <v>39640.139652777776</v>
      </c>
      <c r="P9889" t="s">
        <v>27</v>
      </c>
      <c r="Q9889" t="s">
        <v>28</v>
      </c>
      <c r="R9889" t="s">
        <v>60</v>
      </c>
      <c r="S9889" t="s">
        <v>61</v>
      </c>
    </row>
    <row r="9890" spans="1:19" hidden="1">
      <c r="A9890">
        <v>12706</v>
      </c>
      <c r="B9890" t="s">
        <v>19</v>
      </c>
      <c r="C9890" t="s">
        <v>62</v>
      </c>
      <c r="D9890" t="s">
        <v>46</v>
      </c>
      <c r="E9890" t="s">
        <v>22</v>
      </c>
      <c r="F9890" t="s">
        <v>54</v>
      </c>
      <c r="G9890" t="s">
        <v>333</v>
      </c>
      <c r="H9890" t="s">
        <v>229</v>
      </c>
      <c r="I9890">
        <v>1</v>
      </c>
      <c r="J9890">
        <v>1</v>
      </c>
      <c r="K9890">
        <v>350000</v>
      </c>
      <c r="L9890" t="s">
        <v>25</v>
      </c>
      <c r="M9890" t="s">
        <v>55</v>
      </c>
      <c r="N9890">
        <v>10</v>
      </c>
      <c r="O9890" s="1">
        <v>39640.402708333335</v>
      </c>
      <c r="P9890" t="s">
        <v>27</v>
      </c>
      <c r="Q9890" t="s">
        <v>28</v>
      </c>
      <c r="R9890" t="s">
        <v>105</v>
      </c>
      <c r="S9890" t="s">
        <v>61</v>
      </c>
    </row>
    <row r="9891" spans="1:19" hidden="1">
      <c r="A9891">
        <v>12706</v>
      </c>
      <c r="B9891" t="s">
        <v>19</v>
      </c>
      <c r="C9891" t="s">
        <v>62</v>
      </c>
      <c r="D9891" t="s">
        <v>46</v>
      </c>
      <c r="E9891" t="s">
        <v>22</v>
      </c>
      <c r="F9891" t="s">
        <v>54</v>
      </c>
      <c r="G9891" t="s">
        <v>333</v>
      </c>
      <c r="H9891" t="s">
        <v>229</v>
      </c>
      <c r="I9891">
        <v>1</v>
      </c>
      <c r="J9891">
        <v>1</v>
      </c>
      <c r="K9891">
        <v>350000</v>
      </c>
      <c r="L9891" t="s">
        <v>25</v>
      </c>
      <c r="M9891" t="s">
        <v>55</v>
      </c>
      <c r="N9891">
        <v>10</v>
      </c>
      <c r="O9891" s="1">
        <v>39640.402708333335</v>
      </c>
      <c r="P9891" t="s">
        <v>53</v>
      </c>
      <c r="Q9891" t="s">
        <v>41</v>
      </c>
      <c r="R9891" t="s">
        <v>105</v>
      </c>
      <c r="S9891" t="s">
        <v>61</v>
      </c>
    </row>
    <row r="9892" spans="1:19" hidden="1">
      <c r="A9892">
        <v>12709</v>
      </c>
      <c r="B9892" t="s">
        <v>19</v>
      </c>
      <c r="C9892" t="s">
        <v>20</v>
      </c>
      <c r="D9892" t="s">
        <v>21</v>
      </c>
      <c r="E9892" t="s">
        <v>22</v>
      </c>
      <c r="F9892" t="s">
        <v>56</v>
      </c>
      <c r="G9892" t="s">
        <v>332</v>
      </c>
      <c r="H9892" t="s">
        <v>229</v>
      </c>
      <c r="I9892">
        <v>1</v>
      </c>
      <c r="J9892">
        <v>1</v>
      </c>
      <c r="K9892">
        <v>300000</v>
      </c>
      <c r="L9892" t="s">
        <v>25</v>
      </c>
      <c r="M9892" t="s">
        <v>26</v>
      </c>
      <c r="N9892">
        <v>10</v>
      </c>
      <c r="O9892" s="1">
        <v>39642.408506944441</v>
      </c>
      <c r="P9892" t="s">
        <v>27</v>
      </c>
      <c r="Q9892" t="s">
        <v>41</v>
      </c>
      <c r="R9892" t="s">
        <v>146</v>
      </c>
      <c r="S9892" t="s">
        <v>90</v>
      </c>
    </row>
    <row r="9893" spans="1:19" hidden="1">
      <c r="A9893">
        <v>12709</v>
      </c>
      <c r="B9893" t="s">
        <v>19</v>
      </c>
      <c r="C9893" t="s">
        <v>20</v>
      </c>
      <c r="D9893" t="s">
        <v>21</v>
      </c>
      <c r="E9893" t="s">
        <v>22</v>
      </c>
      <c r="F9893" t="s">
        <v>56</v>
      </c>
      <c r="G9893" t="s">
        <v>332</v>
      </c>
      <c r="H9893" t="s">
        <v>229</v>
      </c>
      <c r="I9893">
        <v>1</v>
      </c>
      <c r="J9893">
        <v>1</v>
      </c>
      <c r="K9893">
        <v>300000</v>
      </c>
      <c r="L9893" t="s">
        <v>25</v>
      </c>
      <c r="M9893" t="s">
        <v>26</v>
      </c>
      <c r="N9893">
        <v>10</v>
      </c>
      <c r="O9893" s="1">
        <v>39642.408506944441</v>
      </c>
      <c r="P9893" t="s">
        <v>27</v>
      </c>
      <c r="Q9893" t="s">
        <v>41</v>
      </c>
      <c r="R9893" t="s">
        <v>89</v>
      </c>
      <c r="S9893" t="s">
        <v>90</v>
      </c>
    </row>
    <row r="9894" spans="1:19" hidden="1">
      <c r="A9894">
        <v>12710</v>
      </c>
      <c r="B9894" t="s">
        <v>35</v>
      </c>
      <c r="C9894" t="s">
        <v>36</v>
      </c>
      <c r="D9894" t="s">
        <v>21</v>
      </c>
      <c r="E9894" t="s">
        <v>22</v>
      </c>
      <c r="F9894" t="s">
        <v>54</v>
      </c>
      <c r="G9894" t="s">
        <v>333</v>
      </c>
      <c r="H9894" t="s">
        <v>229</v>
      </c>
      <c r="I9894">
        <v>1</v>
      </c>
      <c r="J9894">
        <v>1</v>
      </c>
      <c r="K9894">
        <v>330000</v>
      </c>
      <c r="L9894" t="s">
        <v>25</v>
      </c>
      <c r="M9894" t="s">
        <v>55</v>
      </c>
      <c r="N9894">
        <v>18</v>
      </c>
      <c r="O9894" s="1">
        <v>39642.966296296298</v>
      </c>
      <c r="P9894" t="s">
        <v>27</v>
      </c>
      <c r="Q9894" t="s">
        <v>41</v>
      </c>
      <c r="R9894" t="s">
        <v>29</v>
      </c>
      <c r="S9894" t="s">
        <v>30</v>
      </c>
    </row>
    <row r="9895" spans="1:19" hidden="1">
      <c r="A9895">
        <v>12714</v>
      </c>
      <c r="B9895" t="s">
        <v>19</v>
      </c>
      <c r="C9895" t="s">
        <v>36</v>
      </c>
      <c r="D9895" t="s">
        <v>21</v>
      </c>
      <c r="E9895" t="s">
        <v>101</v>
      </c>
      <c r="F9895" t="s">
        <v>23</v>
      </c>
      <c r="G9895" t="s">
        <v>333</v>
      </c>
      <c r="H9895" t="s">
        <v>229</v>
      </c>
      <c r="I9895">
        <v>1</v>
      </c>
      <c r="J9895">
        <v>1</v>
      </c>
      <c r="K9895">
        <v>102000</v>
      </c>
      <c r="L9895" t="s">
        <v>25</v>
      </c>
      <c r="M9895" t="s">
        <v>47</v>
      </c>
      <c r="N9895">
        <v>5</v>
      </c>
      <c r="O9895" s="1">
        <v>39643.652083333334</v>
      </c>
      <c r="P9895" t="s">
        <v>27</v>
      </c>
      <c r="Q9895" t="s">
        <v>41</v>
      </c>
      <c r="R9895" t="s">
        <v>29</v>
      </c>
      <c r="S9895" t="s">
        <v>30</v>
      </c>
    </row>
    <row r="9896" spans="1:19" hidden="1">
      <c r="A9896">
        <v>12714</v>
      </c>
      <c r="B9896" t="s">
        <v>19</v>
      </c>
      <c r="C9896" t="s">
        <v>36</v>
      </c>
      <c r="D9896" t="s">
        <v>21</v>
      </c>
      <c r="E9896" t="s">
        <v>101</v>
      </c>
      <c r="F9896" t="s">
        <v>23</v>
      </c>
      <c r="G9896" t="s">
        <v>333</v>
      </c>
      <c r="H9896" t="s">
        <v>229</v>
      </c>
      <c r="I9896">
        <v>1</v>
      </c>
      <c r="J9896">
        <v>1</v>
      </c>
      <c r="K9896">
        <v>102000</v>
      </c>
      <c r="L9896" t="s">
        <v>25</v>
      </c>
      <c r="M9896" t="s">
        <v>47</v>
      </c>
      <c r="N9896">
        <v>5</v>
      </c>
      <c r="O9896" s="1">
        <v>39643.652083333334</v>
      </c>
      <c r="P9896" t="s">
        <v>27</v>
      </c>
      <c r="Q9896" t="s">
        <v>41</v>
      </c>
      <c r="R9896" t="s">
        <v>717</v>
      </c>
      <c r="S9896" t="s">
        <v>36</v>
      </c>
    </row>
    <row r="9897" spans="1:19" hidden="1">
      <c r="A9897">
        <v>12718</v>
      </c>
      <c r="B9897" t="s">
        <v>19</v>
      </c>
      <c r="C9897" t="s">
        <v>747</v>
      </c>
      <c r="D9897" t="s">
        <v>46</v>
      </c>
      <c r="E9897" t="s">
        <v>204</v>
      </c>
      <c r="F9897" t="s">
        <v>38</v>
      </c>
      <c r="G9897" t="s">
        <v>332</v>
      </c>
      <c r="H9897" t="s">
        <v>235</v>
      </c>
      <c r="I9897">
        <v>1</v>
      </c>
      <c r="J9897">
        <v>1</v>
      </c>
      <c r="K9897">
        <v>64000</v>
      </c>
      <c r="L9897" t="s">
        <v>25</v>
      </c>
      <c r="M9897" t="s">
        <v>47</v>
      </c>
      <c r="N9897">
        <v>2</v>
      </c>
      <c r="O9897" s="1">
        <v>39644.623425925929</v>
      </c>
      <c r="P9897" t="s">
        <v>27</v>
      </c>
      <c r="Q9897" t="s">
        <v>41</v>
      </c>
      <c r="R9897" t="s">
        <v>224</v>
      </c>
      <c r="S9897" t="s">
        <v>68</v>
      </c>
    </row>
    <row r="9898" spans="1:19" hidden="1">
      <c r="A9898">
        <v>12722</v>
      </c>
      <c r="B9898" t="s">
        <v>50</v>
      </c>
      <c r="C9898" t="s">
        <v>81</v>
      </c>
      <c r="D9898" t="s">
        <v>21</v>
      </c>
      <c r="E9898" t="s">
        <v>22</v>
      </c>
      <c r="F9898" t="s">
        <v>56</v>
      </c>
      <c r="G9898" t="s">
        <v>332</v>
      </c>
      <c r="H9898" t="s">
        <v>252</v>
      </c>
      <c r="I9898">
        <v>1</v>
      </c>
      <c r="J9898">
        <v>1</v>
      </c>
      <c r="K9898">
        <v>400000</v>
      </c>
      <c r="L9898" t="s">
        <v>70</v>
      </c>
      <c r="M9898" t="s">
        <v>73</v>
      </c>
      <c r="N9898">
        <v>8</v>
      </c>
      <c r="O9898" s="1">
        <v>39644.9375</v>
      </c>
      <c r="P9898" t="s">
        <v>27</v>
      </c>
      <c r="Q9898" t="s">
        <v>28</v>
      </c>
      <c r="R9898" t="s">
        <v>429</v>
      </c>
      <c r="S9898" t="s">
        <v>104</v>
      </c>
    </row>
    <row r="9899" spans="1:19" hidden="1">
      <c r="A9899">
        <v>12722</v>
      </c>
      <c r="B9899" t="s">
        <v>50</v>
      </c>
      <c r="C9899" t="s">
        <v>81</v>
      </c>
      <c r="D9899" t="s">
        <v>21</v>
      </c>
      <c r="E9899" t="s">
        <v>22</v>
      </c>
      <c r="F9899" t="s">
        <v>56</v>
      </c>
      <c r="G9899" t="s">
        <v>332</v>
      </c>
      <c r="H9899" t="s">
        <v>252</v>
      </c>
      <c r="I9899">
        <v>1</v>
      </c>
      <c r="J9899">
        <v>1</v>
      </c>
      <c r="K9899">
        <v>400000</v>
      </c>
      <c r="L9899" t="s">
        <v>70</v>
      </c>
      <c r="M9899" t="s">
        <v>73</v>
      </c>
      <c r="N9899">
        <v>8</v>
      </c>
      <c r="O9899" s="1">
        <v>39644.9375</v>
      </c>
      <c r="P9899" t="s">
        <v>27</v>
      </c>
      <c r="Q9899" t="s">
        <v>28</v>
      </c>
      <c r="R9899" t="s">
        <v>1194</v>
      </c>
      <c r="S9899" t="s">
        <v>36</v>
      </c>
    </row>
    <row r="9900" spans="1:19" hidden="1">
      <c r="A9900">
        <v>12727</v>
      </c>
      <c r="B9900" t="s">
        <v>35</v>
      </c>
      <c r="C9900" t="s">
        <v>36</v>
      </c>
      <c r="D9900" t="s">
        <v>21</v>
      </c>
      <c r="E9900" t="s">
        <v>366</v>
      </c>
      <c r="F9900" t="s">
        <v>23</v>
      </c>
      <c r="G9900" t="s">
        <v>333</v>
      </c>
      <c r="H9900" t="s">
        <v>229</v>
      </c>
      <c r="I9900">
        <v>1</v>
      </c>
      <c r="J9900">
        <v>1</v>
      </c>
      <c r="K9900">
        <v>140000</v>
      </c>
      <c r="L9900" t="s">
        <v>25</v>
      </c>
      <c r="M9900" t="s">
        <v>39</v>
      </c>
      <c r="N9900">
        <v>13</v>
      </c>
      <c r="O9900" s="1">
        <v>39646.425763888888</v>
      </c>
      <c r="P9900" t="s">
        <v>27</v>
      </c>
      <c r="Q9900" t="s">
        <v>41</v>
      </c>
      <c r="R9900" t="s">
        <v>64</v>
      </c>
      <c r="S9900" t="s">
        <v>30</v>
      </c>
    </row>
    <row r="9901" spans="1:19" hidden="1">
      <c r="A9901">
        <v>12728</v>
      </c>
      <c r="B9901" t="s">
        <v>50</v>
      </c>
      <c r="C9901" t="s">
        <v>36</v>
      </c>
      <c r="D9901" t="s">
        <v>46</v>
      </c>
      <c r="E9901" t="s">
        <v>22</v>
      </c>
      <c r="F9901" t="s">
        <v>23</v>
      </c>
      <c r="G9901" t="s">
        <v>333</v>
      </c>
      <c r="H9901" t="s">
        <v>229</v>
      </c>
      <c r="I9901">
        <v>1</v>
      </c>
      <c r="J9901">
        <v>1</v>
      </c>
      <c r="K9901">
        <v>213000</v>
      </c>
      <c r="L9901" t="s">
        <v>25</v>
      </c>
      <c r="M9901" t="s">
        <v>55</v>
      </c>
      <c r="N9901">
        <v>5</v>
      </c>
      <c r="O9901" s="1">
        <v>39646.446516203701</v>
      </c>
      <c r="P9901" t="s">
        <v>27</v>
      </c>
      <c r="Q9901" t="s">
        <v>28</v>
      </c>
      <c r="R9901" t="s">
        <v>169</v>
      </c>
      <c r="S9901" t="s">
        <v>30</v>
      </c>
    </row>
    <row r="9902" spans="1:19" hidden="1">
      <c r="A9902">
        <v>12728</v>
      </c>
      <c r="B9902" t="s">
        <v>50</v>
      </c>
      <c r="C9902" t="s">
        <v>36</v>
      </c>
      <c r="D9902" t="s">
        <v>46</v>
      </c>
      <c r="E9902" t="s">
        <v>22</v>
      </c>
      <c r="F9902" t="s">
        <v>23</v>
      </c>
      <c r="G9902" t="s">
        <v>333</v>
      </c>
      <c r="H9902" t="s">
        <v>229</v>
      </c>
      <c r="I9902">
        <v>1</v>
      </c>
      <c r="J9902">
        <v>1</v>
      </c>
      <c r="K9902">
        <v>213000</v>
      </c>
      <c r="L9902" t="s">
        <v>25</v>
      </c>
      <c r="M9902" t="s">
        <v>55</v>
      </c>
      <c r="N9902">
        <v>5</v>
      </c>
      <c r="O9902" s="1">
        <v>39646.446516203701</v>
      </c>
      <c r="P9902" t="s">
        <v>27</v>
      </c>
      <c r="Q9902" t="s">
        <v>28</v>
      </c>
      <c r="R9902" t="s">
        <v>128</v>
      </c>
      <c r="S9902" t="s">
        <v>61</v>
      </c>
    </row>
    <row r="9903" spans="1:19" hidden="1">
      <c r="A9903">
        <v>12729</v>
      </c>
      <c r="B9903" t="s">
        <v>19</v>
      </c>
      <c r="C9903" t="s">
        <v>36</v>
      </c>
      <c r="D9903" t="s">
        <v>21</v>
      </c>
      <c r="E9903" t="s">
        <v>22</v>
      </c>
      <c r="F9903" t="s">
        <v>56</v>
      </c>
      <c r="G9903" t="s">
        <v>332</v>
      </c>
      <c r="H9903" t="s">
        <v>229</v>
      </c>
      <c r="I9903">
        <v>1</v>
      </c>
      <c r="J9903">
        <v>1</v>
      </c>
      <c r="K9903">
        <v>295000</v>
      </c>
      <c r="L9903" t="s">
        <v>25</v>
      </c>
      <c r="M9903" t="s">
        <v>55</v>
      </c>
      <c r="N9903">
        <v>7</v>
      </c>
      <c r="O9903" s="1">
        <v>39646.909085648149</v>
      </c>
      <c r="P9903" t="s">
        <v>27</v>
      </c>
      <c r="Q9903" t="s">
        <v>28</v>
      </c>
      <c r="R9903" t="s">
        <v>32</v>
      </c>
      <c r="S9903" t="s">
        <v>30</v>
      </c>
    </row>
    <row r="9904" spans="1:19" hidden="1">
      <c r="A9904">
        <v>12730</v>
      </c>
      <c r="B9904" t="s">
        <v>19</v>
      </c>
      <c r="C9904" t="s">
        <v>75</v>
      </c>
      <c r="D9904" t="s">
        <v>46</v>
      </c>
      <c r="E9904" t="s">
        <v>22</v>
      </c>
      <c r="F9904" t="s">
        <v>56</v>
      </c>
      <c r="G9904" t="s">
        <v>332</v>
      </c>
      <c r="H9904" t="s">
        <v>229</v>
      </c>
      <c r="I9904">
        <v>1</v>
      </c>
      <c r="J9904">
        <v>1</v>
      </c>
      <c r="K9904">
        <v>120000</v>
      </c>
      <c r="L9904" t="s">
        <v>25</v>
      </c>
      <c r="M9904" t="s">
        <v>57</v>
      </c>
      <c r="N9904">
        <v>2</v>
      </c>
      <c r="O9904" t="s">
        <v>1195</v>
      </c>
      <c r="P9904" t="s">
        <v>27</v>
      </c>
      <c r="Q9904" t="s">
        <v>28</v>
      </c>
      <c r="R9904" t="s">
        <v>29</v>
      </c>
      <c r="S9904" t="s">
        <v>30</v>
      </c>
    </row>
    <row r="9905" spans="1:19" hidden="1">
      <c r="A9905">
        <v>12730</v>
      </c>
      <c r="B9905" t="s">
        <v>19</v>
      </c>
      <c r="C9905" t="s">
        <v>75</v>
      </c>
      <c r="D9905" t="s">
        <v>46</v>
      </c>
      <c r="E9905" t="s">
        <v>22</v>
      </c>
      <c r="F9905" t="s">
        <v>56</v>
      </c>
      <c r="G9905" t="s">
        <v>332</v>
      </c>
      <c r="H9905" t="s">
        <v>229</v>
      </c>
      <c r="I9905">
        <v>1</v>
      </c>
      <c r="J9905">
        <v>1</v>
      </c>
      <c r="K9905">
        <v>120000</v>
      </c>
      <c r="L9905" t="s">
        <v>25</v>
      </c>
      <c r="M9905" t="s">
        <v>57</v>
      </c>
      <c r="N9905">
        <v>2</v>
      </c>
      <c r="O9905" t="s">
        <v>1195</v>
      </c>
      <c r="P9905" t="s">
        <v>27</v>
      </c>
      <c r="Q9905" t="s">
        <v>28</v>
      </c>
      <c r="R9905" t="s">
        <v>128</v>
      </c>
      <c r="S9905" t="s">
        <v>61</v>
      </c>
    </row>
    <row r="9906" spans="1:19" hidden="1">
      <c r="A9906">
        <v>12730</v>
      </c>
      <c r="B9906" t="s">
        <v>19</v>
      </c>
      <c r="C9906" t="s">
        <v>75</v>
      </c>
      <c r="D9906" t="s">
        <v>46</v>
      </c>
      <c r="E9906" t="s">
        <v>22</v>
      </c>
      <c r="F9906" t="s">
        <v>56</v>
      </c>
      <c r="G9906" t="s">
        <v>332</v>
      </c>
      <c r="H9906" t="s">
        <v>229</v>
      </c>
      <c r="I9906">
        <v>1</v>
      </c>
      <c r="J9906">
        <v>1</v>
      </c>
      <c r="K9906">
        <v>120000</v>
      </c>
      <c r="L9906" t="s">
        <v>25</v>
      </c>
      <c r="M9906" t="s">
        <v>57</v>
      </c>
      <c r="N9906">
        <v>2</v>
      </c>
      <c r="O9906" t="s">
        <v>1195</v>
      </c>
      <c r="P9906" t="s">
        <v>53</v>
      </c>
      <c r="Q9906" t="s">
        <v>28</v>
      </c>
      <c r="R9906" t="s">
        <v>29</v>
      </c>
      <c r="S9906" t="s">
        <v>30</v>
      </c>
    </row>
    <row r="9907" spans="1:19" hidden="1">
      <c r="A9907">
        <v>12730</v>
      </c>
      <c r="B9907" t="s">
        <v>19</v>
      </c>
      <c r="C9907" t="s">
        <v>75</v>
      </c>
      <c r="D9907" t="s">
        <v>46</v>
      </c>
      <c r="E9907" t="s">
        <v>22</v>
      </c>
      <c r="F9907" t="s">
        <v>56</v>
      </c>
      <c r="G9907" t="s">
        <v>332</v>
      </c>
      <c r="H9907" t="s">
        <v>229</v>
      </c>
      <c r="I9907">
        <v>1</v>
      </c>
      <c r="J9907">
        <v>1</v>
      </c>
      <c r="K9907">
        <v>120000</v>
      </c>
      <c r="L9907" t="s">
        <v>25</v>
      </c>
      <c r="M9907" t="s">
        <v>57</v>
      </c>
      <c r="N9907">
        <v>2</v>
      </c>
      <c r="O9907" t="s">
        <v>1195</v>
      </c>
      <c r="P9907" t="s">
        <v>53</v>
      </c>
      <c r="Q9907" t="s">
        <v>28</v>
      </c>
      <c r="R9907" t="s">
        <v>128</v>
      </c>
      <c r="S9907" t="s">
        <v>61</v>
      </c>
    </row>
    <row r="9908" spans="1:19" hidden="1">
      <c r="A9908">
        <v>12734</v>
      </c>
      <c r="B9908" t="s">
        <v>35</v>
      </c>
      <c r="C9908" t="s">
        <v>69</v>
      </c>
      <c r="D9908" t="s">
        <v>46</v>
      </c>
      <c r="E9908" t="s">
        <v>22</v>
      </c>
      <c r="F9908" t="s">
        <v>23</v>
      </c>
      <c r="G9908" t="s">
        <v>333</v>
      </c>
      <c r="H9908" t="s">
        <v>227</v>
      </c>
      <c r="I9908">
        <v>0</v>
      </c>
      <c r="J9908">
        <v>1</v>
      </c>
      <c r="K9908">
        <v>120000</v>
      </c>
      <c r="L9908" t="s">
        <v>25</v>
      </c>
      <c r="M9908" t="s">
        <v>55</v>
      </c>
      <c r="N9908">
        <v>1</v>
      </c>
      <c r="O9908" s="1">
        <v>39648.88244212963</v>
      </c>
      <c r="P9908" t="s">
        <v>27</v>
      </c>
      <c r="Q9908" t="s">
        <v>28</v>
      </c>
      <c r="R9908" t="s">
        <v>60</v>
      </c>
      <c r="S9908" t="s">
        <v>61</v>
      </c>
    </row>
    <row r="9909" spans="1:19" hidden="1">
      <c r="A9909">
        <v>12734</v>
      </c>
      <c r="B9909" t="s">
        <v>35</v>
      </c>
      <c r="C9909" t="s">
        <v>69</v>
      </c>
      <c r="D9909" t="s">
        <v>46</v>
      </c>
      <c r="E9909" t="s">
        <v>22</v>
      </c>
      <c r="F9909" t="s">
        <v>23</v>
      </c>
      <c r="G9909" t="s">
        <v>333</v>
      </c>
      <c r="H9909" t="s">
        <v>227</v>
      </c>
      <c r="I9909">
        <v>0</v>
      </c>
      <c r="J9909">
        <v>1</v>
      </c>
      <c r="K9909">
        <v>120000</v>
      </c>
      <c r="L9909" t="s">
        <v>25</v>
      </c>
      <c r="M9909" t="s">
        <v>55</v>
      </c>
      <c r="N9909">
        <v>1</v>
      </c>
      <c r="O9909" s="1">
        <v>39648.88244212963</v>
      </c>
      <c r="P9909" t="s">
        <v>27</v>
      </c>
      <c r="Q9909" t="s">
        <v>28</v>
      </c>
      <c r="R9909" t="s">
        <v>185</v>
      </c>
      <c r="S9909" t="s">
        <v>61</v>
      </c>
    </row>
    <row r="9910" spans="1:19" hidden="1">
      <c r="A9910">
        <v>12737</v>
      </c>
      <c r="B9910" t="s">
        <v>35</v>
      </c>
      <c r="C9910" t="s">
        <v>36</v>
      </c>
      <c r="D9910" t="s">
        <v>21</v>
      </c>
      <c r="E9910" t="s">
        <v>166</v>
      </c>
      <c r="F9910" t="s">
        <v>52</v>
      </c>
      <c r="G9910" t="s">
        <v>332</v>
      </c>
      <c r="H9910" t="s">
        <v>235</v>
      </c>
      <c r="I9910">
        <v>1</v>
      </c>
      <c r="J9910">
        <v>1</v>
      </c>
      <c r="K9910">
        <v>200000</v>
      </c>
      <c r="L9910" t="s">
        <v>25</v>
      </c>
      <c r="M9910" t="s">
        <v>39</v>
      </c>
      <c r="N9910">
        <v>11</v>
      </c>
      <c r="O9910" s="1">
        <v>39649.912905092591</v>
      </c>
      <c r="P9910" t="s">
        <v>27</v>
      </c>
      <c r="Q9910" t="s">
        <v>28</v>
      </c>
      <c r="R9910" t="s">
        <v>60</v>
      </c>
      <c r="S9910" t="s">
        <v>61</v>
      </c>
    </row>
    <row r="9911" spans="1:19" hidden="1">
      <c r="A9911">
        <v>12738</v>
      </c>
      <c r="B9911" t="s">
        <v>50</v>
      </c>
      <c r="C9911" t="s">
        <v>65</v>
      </c>
      <c r="D9911" t="s">
        <v>21</v>
      </c>
      <c r="E9911" t="s">
        <v>22</v>
      </c>
      <c r="F9911" t="s">
        <v>38</v>
      </c>
      <c r="G9911" t="s">
        <v>333</v>
      </c>
      <c r="H9911" t="s">
        <v>252</v>
      </c>
      <c r="I9911">
        <v>1</v>
      </c>
      <c r="J9911">
        <v>1</v>
      </c>
      <c r="K9911">
        <v>200000</v>
      </c>
      <c r="L9911" t="s">
        <v>25</v>
      </c>
      <c r="M9911" t="s">
        <v>57</v>
      </c>
      <c r="N9911">
        <v>6</v>
      </c>
      <c r="O9911" s="1">
        <v>39650.427662037036</v>
      </c>
      <c r="P9911" t="s">
        <v>27</v>
      </c>
      <c r="Q9911" t="s">
        <v>41</v>
      </c>
      <c r="R9911" t="s">
        <v>31</v>
      </c>
      <c r="S9911" t="s">
        <v>30</v>
      </c>
    </row>
    <row r="9912" spans="1:19" hidden="1">
      <c r="A9912">
        <v>12738</v>
      </c>
      <c r="B9912" t="s">
        <v>50</v>
      </c>
      <c r="C9912" t="s">
        <v>65</v>
      </c>
      <c r="D9912" t="s">
        <v>21</v>
      </c>
      <c r="E9912" t="s">
        <v>22</v>
      </c>
      <c r="F9912" t="s">
        <v>38</v>
      </c>
      <c r="G9912" t="s">
        <v>333</v>
      </c>
      <c r="H9912" t="s">
        <v>252</v>
      </c>
      <c r="I9912">
        <v>1</v>
      </c>
      <c r="J9912">
        <v>1</v>
      </c>
      <c r="K9912">
        <v>200000</v>
      </c>
      <c r="L9912" t="s">
        <v>25</v>
      </c>
      <c r="M9912" t="s">
        <v>57</v>
      </c>
      <c r="N9912">
        <v>6</v>
      </c>
      <c r="O9912" s="1">
        <v>39650.427662037036</v>
      </c>
      <c r="P9912" t="s">
        <v>27</v>
      </c>
      <c r="Q9912" t="s">
        <v>41</v>
      </c>
      <c r="R9912" t="s">
        <v>249</v>
      </c>
      <c r="S9912" t="s">
        <v>61</v>
      </c>
    </row>
    <row r="9913" spans="1:19" hidden="1">
      <c r="A9913">
        <v>12739</v>
      </c>
      <c r="B9913" t="s">
        <v>35</v>
      </c>
      <c r="C9913" t="s">
        <v>36</v>
      </c>
      <c r="D9913" t="s">
        <v>46</v>
      </c>
      <c r="E9913" t="s">
        <v>22</v>
      </c>
      <c r="F9913" t="s">
        <v>23</v>
      </c>
      <c r="G9913" t="s">
        <v>333</v>
      </c>
      <c r="H9913" t="s">
        <v>244</v>
      </c>
      <c r="I9913">
        <v>1</v>
      </c>
      <c r="J9913">
        <v>1</v>
      </c>
      <c r="K9913">
        <v>280000</v>
      </c>
      <c r="L9913" t="s">
        <v>70</v>
      </c>
      <c r="M9913" t="s">
        <v>26</v>
      </c>
      <c r="N9913">
        <v>8</v>
      </c>
      <c r="O9913" s="1">
        <v>39650.473692129628</v>
      </c>
      <c r="P9913" t="s">
        <v>27</v>
      </c>
      <c r="Q9913" t="s">
        <v>66</v>
      </c>
      <c r="R9913" t="s">
        <v>128</v>
      </c>
      <c r="S9913" t="s">
        <v>61</v>
      </c>
    </row>
    <row r="9914" spans="1:19" hidden="1">
      <c r="A9914">
        <v>12740</v>
      </c>
      <c r="B9914" t="s">
        <v>19</v>
      </c>
      <c r="C9914" t="s">
        <v>121</v>
      </c>
      <c r="D9914" t="s">
        <v>46</v>
      </c>
      <c r="E9914" t="s">
        <v>82</v>
      </c>
      <c r="F9914" t="s">
        <v>23</v>
      </c>
      <c r="G9914" t="s">
        <v>333</v>
      </c>
      <c r="H9914" t="s">
        <v>229</v>
      </c>
      <c r="I9914">
        <v>0</v>
      </c>
      <c r="J9914">
        <v>1</v>
      </c>
      <c r="K9914">
        <v>80000</v>
      </c>
      <c r="L9914" t="s">
        <v>25</v>
      </c>
      <c r="M9914" t="s">
        <v>55</v>
      </c>
      <c r="N9914">
        <v>1</v>
      </c>
      <c r="O9914" s="1">
        <v>39650.796539351853</v>
      </c>
      <c r="P9914" t="s">
        <v>53</v>
      </c>
      <c r="Q9914" t="s">
        <v>41</v>
      </c>
      <c r="R9914" t="s">
        <v>76</v>
      </c>
      <c r="S9914" t="s">
        <v>43</v>
      </c>
    </row>
    <row r="9915" spans="1:19" hidden="1">
      <c r="A9915">
        <v>12740</v>
      </c>
      <c r="B9915" t="s">
        <v>19</v>
      </c>
      <c r="C9915" t="s">
        <v>121</v>
      </c>
      <c r="D9915" t="s">
        <v>46</v>
      </c>
      <c r="E9915" t="s">
        <v>82</v>
      </c>
      <c r="F9915" t="s">
        <v>23</v>
      </c>
      <c r="G9915" t="s">
        <v>333</v>
      </c>
      <c r="H9915" t="s">
        <v>229</v>
      </c>
      <c r="I9915">
        <v>0</v>
      </c>
      <c r="J9915">
        <v>1</v>
      </c>
      <c r="K9915">
        <v>80000</v>
      </c>
      <c r="L9915" t="s">
        <v>25</v>
      </c>
      <c r="M9915" t="s">
        <v>55</v>
      </c>
      <c r="N9915">
        <v>1</v>
      </c>
      <c r="O9915" s="1">
        <v>39650.796539351853</v>
      </c>
      <c r="P9915" t="s">
        <v>27</v>
      </c>
      <c r="Q9915" t="s">
        <v>28</v>
      </c>
      <c r="R9915" t="s">
        <v>76</v>
      </c>
      <c r="S9915" t="s">
        <v>43</v>
      </c>
    </row>
    <row r="9916" spans="1:19" hidden="1">
      <c r="A9916">
        <v>12742</v>
      </c>
      <c r="B9916" t="s">
        <v>50</v>
      </c>
      <c r="C9916" t="s">
        <v>81</v>
      </c>
      <c r="D9916" t="s">
        <v>46</v>
      </c>
      <c r="E9916" t="s">
        <v>22</v>
      </c>
      <c r="F9916" t="s">
        <v>38</v>
      </c>
      <c r="G9916" t="s">
        <v>332</v>
      </c>
      <c r="H9916" t="s">
        <v>229</v>
      </c>
      <c r="I9916">
        <v>1</v>
      </c>
      <c r="J9916">
        <v>1</v>
      </c>
      <c r="K9916">
        <v>273000</v>
      </c>
      <c r="L9916" t="s">
        <v>25</v>
      </c>
      <c r="M9916" t="s">
        <v>55</v>
      </c>
      <c r="N9916">
        <v>9</v>
      </c>
      <c r="O9916" s="1">
        <v>39651.280393518522</v>
      </c>
      <c r="P9916" t="s">
        <v>27</v>
      </c>
      <c r="Q9916" t="s">
        <v>28</v>
      </c>
      <c r="R9916" t="s">
        <v>128</v>
      </c>
      <c r="S9916" t="s">
        <v>61</v>
      </c>
    </row>
    <row r="9917" spans="1:19" hidden="1">
      <c r="A9917">
        <v>12742</v>
      </c>
      <c r="B9917" t="s">
        <v>50</v>
      </c>
      <c r="C9917" t="s">
        <v>81</v>
      </c>
      <c r="D9917" t="s">
        <v>46</v>
      </c>
      <c r="E9917" t="s">
        <v>22</v>
      </c>
      <c r="F9917" t="s">
        <v>38</v>
      </c>
      <c r="G9917" t="s">
        <v>332</v>
      </c>
      <c r="H9917" t="s">
        <v>229</v>
      </c>
      <c r="I9917">
        <v>1</v>
      </c>
      <c r="J9917">
        <v>1</v>
      </c>
      <c r="K9917">
        <v>273000</v>
      </c>
      <c r="L9917" t="s">
        <v>25</v>
      </c>
      <c r="M9917" t="s">
        <v>55</v>
      </c>
      <c r="N9917">
        <v>9</v>
      </c>
      <c r="O9917" s="1">
        <v>39651.280393518522</v>
      </c>
      <c r="P9917" t="s">
        <v>53</v>
      </c>
      <c r="Q9917" t="s">
        <v>41</v>
      </c>
      <c r="R9917" t="s">
        <v>128</v>
      </c>
      <c r="S9917" t="s">
        <v>61</v>
      </c>
    </row>
    <row r="9918" spans="1:19" hidden="1">
      <c r="A9918">
        <v>12743</v>
      </c>
      <c r="B9918" t="s">
        <v>50</v>
      </c>
      <c r="C9918" t="s">
        <v>121</v>
      </c>
      <c r="D9918" t="s">
        <v>21</v>
      </c>
      <c r="E9918" t="s">
        <v>22</v>
      </c>
      <c r="F9918" t="s">
        <v>52</v>
      </c>
      <c r="G9918" t="s">
        <v>333</v>
      </c>
      <c r="H9918" t="s">
        <v>229</v>
      </c>
      <c r="I9918">
        <v>1</v>
      </c>
      <c r="J9918">
        <v>1</v>
      </c>
      <c r="K9918">
        <v>345000</v>
      </c>
      <c r="L9918" t="s">
        <v>25</v>
      </c>
      <c r="M9918" t="s">
        <v>55</v>
      </c>
      <c r="N9918">
        <v>4</v>
      </c>
      <c r="O9918" s="1">
        <v>39651.965543981481</v>
      </c>
      <c r="P9918" t="s">
        <v>27</v>
      </c>
      <c r="Q9918" t="s">
        <v>41</v>
      </c>
      <c r="R9918" t="s">
        <v>91</v>
      </c>
      <c r="S9918" t="s">
        <v>92</v>
      </c>
    </row>
    <row r="9919" spans="1:19" hidden="1">
      <c r="A9919">
        <v>12743</v>
      </c>
      <c r="B9919" t="s">
        <v>50</v>
      </c>
      <c r="C9919" t="s">
        <v>121</v>
      </c>
      <c r="D9919" t="s">
        <v>21</v>
      </c>
      <c r="E9919" t="s">
        <v>22</v>
      </c>
      <c r="F9919" t="s">
        <v>52</v>
      </c>
      <c r="G9919" t="s">
        <v>333</v>
      </c>
      <c r="H9919" t="s">
        <v>229</v>
      </c>
      <c r="I9919">
        <v>1</v>
      </c>
      <c r="J9919">
        <v>1</v>
      </c>
      <c r="K9919">
        <v>345000</v>
      </c>
      <c r="L9919" t="s">
        <v>25</v>
      </c>
      <c r="M9919" t="s">
        <v>55</v>
      </c>
      <c r="N9919">
        <v>4</v>
      </c>
      <c r="O9919" s="1">
        <v>39651.965543981481</v>
      </c>
      <c r="P9919" t="s">
        <v>27</v>
      </c>
      <c r="Q9919" t="s">
        <v>41</v>
      </c>
      <c r="R9919" t="s">
        <v>93</v>
      </c>
      <c r="S9919" t="s">
        <v>92</v>
      </c>
    </row>
    <row r="9920" spans="1:19" hidden="1">
      <c r="A9920">
        <v>12743</v>
      </c>
      <c r="B9920" t="s">
        <v>50</v>
      </c>
      <c r="C9920" t="s">
        <v>121</v>
      </c>
      <c r="D9920" t="s">
        <v>21</v>
      </c>
      <c r="E9920" t="s">
        <v>22</v>
      </c>
      <c r="F9920" t="s">
        <v>52</v>
      </c>
      <c r="G9920" t="s">
        <v>333</v>
      </c>
      <c r="H9920" t="s">
        <v>229</v>
      </c>
      <c r="I9920">
        <v>1</v>
      </c>
      <c r="J9920">
        <v>1</v>
      </c>
      <c r="K9920">
        <v>345000</v>
      </c>
      <c r="L9920" t="s">
        <v>25</v>
      </c>
      <c r="M9920" t="s">
        <v>55</v>
      </c>
      <c r="N9920">
        <v>4</v>
      </c>
      <c r="O9920" s="1">
        <v>39651.965543981481</v>
      </c>
      <c r="P9920" t="s">
        <v>27</v>
      </c>
      <c r="Q9920" t="s">
        <v>41</v>
      </c>
      <c r="R9920" t="s">
        <v>94</v>
      </c>
      <c r="S9920" t="s">
        <v>92</v>
      </c>
    </row>
    <row r="9921" spans="1:19" hidden="1">
      <c r="A9921">
        <v>12744</v>
      </c>
      <c r="B9921" t="s">
        <v>50</v>
      </c>
      <c r="C9921" t="s">
        <v>81</v>
      </c>
      <c r="D9921" t="s">
        <v>46</v>
      </c>
      <c r="E9921" t="s">
        <v>129</v>
      </c>
      <c r="F9921" t="s">
        <v>54</v>
      </c>
      <c r="G9921" t="s">
        <v>333</v>
      </c>
      <c r="H9921" t="s">
        <v>229</v>
      </c>
      <c r="I9921">
        <v>1</v>
      </c>
      <c r="J9921">
        <v>1</v>
      </c>
      <c r="K9921">
        <v>180000</v>
      </c>
      <c r="L9921" t="s">
        <v>25</v>
      </c>
      <c r="M9921" t="s">
        <v>55</v>
      </c>
      <c r="N9921">
        <v>3</v>
      </c>
      <c r="O9921" s="1">
        <v>39652.501805555556</v>
      </c>
      <c r="P9921" t="s">
        <v>27</v>
      </c>
      <c r="Q9921" t="s">
        <v>28</v>
      </c>
      <c r="R9921" t="s">
        <v>263</v>
      </c>
      <c r="S9921" t="s">
        <v>61</v>
      </c>
    </row>
    <row r="9922" spans="1:19" hidden="1">
      <c r="A9922">
        <v>12744</v>
      </c>
      <c r="B9922" t="s">
        <v>50</v>
      </c>
      <c r="C9922" t="s">
        <v>81</v>
      </c>
      <c r="D9922" t="s">
        <v>46</v>
      </c>
      <c r="E9922" t="s">
        <v>129</v>
      </c>
      <c r="F9922" t="s">
        <v>54</v>
      </c>
      <c r="G9922" t="s">
        <v>333</v>
      </c>
      <c r="H9922" t="s">
        <v>229</v>
      </c>
      <c r="I9922">
        <v>1</v>
      </c>
      <c r="J9922">
        <v>1</v>
      </c>
      <c r="K9922">
        <v>180000</v>
      </c>
      <c r="L9922" t="s">
        <v>25</v>
      </c>
      <c r="M9922" t="s">
        <v>55</v>
      </c>
      <c r="N9922">
        <v>3</v>
      </c>
      <c r="O9922" s="1">
        <v>39652.501805555556</v>
      </c>
      <c r="P9922" t="s">
        <v>27</v>
      </c>
      <c r="Q9922" t="s">
        <v>28</v>
      </c>
      <c r="R9922" t="s">
        <v>128</v>
      </c>
      <c r="S9922" t="s">
        <v>61</v>
      </c>
    </row>
    <row r="9923" spans="1:19" hidden="1">
      <c r="A9923">
        <v>12745</v>
      </c>
      <c r="B9923" t="s">
        <v>19</v>
      </c>
      <c r="C9923" t="s">
        <v>62</v>
      </c>
      <c r="D9923" t="s">
        <v>21</v>
      </c>
      <c r="E9923" t="s">
        <v>22</v>
      </c>
      <c r="F9923" t="s">
        <v>56</v>
      </c>
      <c r="G9923" t="s">
        <v>332</v>
      </c>
      <c r="H9923" t="s">
        <v>229</v>
      </c>
      <c r="I9923">
        <v>1</v>
      </c>
      <c r="J9923">
        <v>1</v>
      </c>
      <c r="K9923">
        <v>230000</v>
      </c>
      <c r="L9923" t="s">
        <v>25</v>
      </c>
      <c r="M9923" t="s">
        <v>39</v>
      </c>
      <c r="N9923">
        <v>14</v>
      </c>
      <c r="O9923" s="1">
        <v>39652.551145833335</v>
      </c>
      <c r="P9923" t="s">
        <v>27</v>
      </c>
      <c r="Q9923" t="s">
        <v>28</v>
      </c>
      <c r="R9923" t="s">
        <v>128</v>
      </c>
      <c r="S9923" t="s">
        <v>61</v>
      </c>
    </row>
    <row r="9924" spans="1:19" hidden="1">
      <c r="A9924">
        <v>12749</v>
      </c>
      <c r="B9924" t="s">
        <v>50</v>
      </c>
      <c r="C9924" t="s">
        <v>65</v>
      </c>
      <c r="D9924" t="s">
        <v>46</v>
      </c>
      <c r="E9924" t="s">
        <v>22</v>
      </c>
      <c r="F9924" t="s">
        <v>54</v>
      </c>
      <c r="G9924" t="s">
        <v>332</v>
      </c>
      <c r="H9924" t="s">
        <v>229</v>
      </c>
      <c r="I9924">
        <v>1</v>
      </c>
      <c r="J9924">
        <v>1</v>
      </c>
      <c r="K9924">
        <v>235000</v>
      </c>
      <c r="L9924" t="s">
        <v>25</v>
      </c>
      <c r="M9924" t="s">
        <v>39</v>
      </c>
      <c r="N9924">
        <v>2</v>
      </c>
      <c r="O9924" s="1">
        <v>39653.730405092596</v>
      </c>
      <c r="P9924" t="s">
        <v>27</v>
      </c>
      <c r="Q9924" t="s">
        <v>28</v>
      </c>
      <c r="R9924" t="s">
        <v>222</v>
      </c>
      <c r="S9924" t="s">
        <v>68</v>
      </c>
    </row>
    <row r="9925" spans="1:19" hidden="1">
      <c r="A9925">
        <v>12749</v>
      </c>
      <c r="B9925" t="s">
        <v>50</v>
      </c>
      <c r="C9925" t="s">
        <v>65</v>
      </c>
      <c r="D9925" t="s">
        <v>46</v>
      </c>
      <c r="E9925" t="s">
        <v>22</v>
      </c>
      <c r="F9925" t="s">
        <v>54</v>
      </c>
      <c r="G9925" t="s">
        <v>332</v>
      </c>
      <c r="H9925" t="s">
        <v>229</v>
      </c>
      <c r="I9925">
        <v>1</v>
      </c>
      <c r="J9925">
        <v>1</v>
      </c>
      <c r="K9925">
        <v>235000</v>
      </c>
      <c r="L9925" t="s">
        <v>25</v>
      </c>
      <c r="M9925" t="s">
        <v>39</v>
      </c>
      <c r="N9925">
        <v>2</v>
      </c>
      <c r="O9925" s="1">
        <v>39653.730405092596</v>
      </c>
      <c r="P9925" t="s">
        <v>27</v>
      </c>
      <c r="Q9925" t="s">
        <v>28</v>
      </c>
      <c r="R9925" t="s">
        <v>330</v>
      </c>
      <c r="S9925" t="s">
        <v>68</v>
      </c>
    </row>
    <row r="9926" spans="1:19" hidden="1">
      <c r="A9926">
        <v>12749</v>
      </c>
      <c r="B9926" t="s">
        <v>50</v>
      </c>
      <c r="C9926" t="s">
        <v>65</v>
      </c>
      <c r="D9926" t="s">
        <v>46</v>
      </c>
      <c r="E9926" t="s">
        <v>22</v>
      </c>
      <c r="F9926" t="s">
        <v>54</v>
      </c>
      <c r="G9926" t="s">
        <v>332</v>
      </c>
      <c r="H9926" t="s">
        <v>229</v>
      </c>
      <c r="I9926">
        <v>1</v>
      </c>
      <c r="J9926">
        <v>1</v>
      </c>
      <c r="K9926">
        <v>235000</v>
      </c>
      <c r="L9926" t="s">
        <v>25</v>
      </c>
      <c r="M9926" t="s">
        <v>39</v>
      </c>
      <c r="N9926">
        <v>2</v>
      </c>
      <c r="O9926" s="1">
        <v>39653.730405092596</v>
      </c>
      <c r="P9926" t="s">
        <v>53</v>
      </c>
      <c r="Q9926" t="s">
        <v>41</v>
      </c>
      <c r="R9926" t="s">
        <v>222</v>
      </c>
      <c r="S9926" t="s">
        <v>68</v>
      </c>
    </row>
    <row r="9927" spans="1:19" hidden="1">
      <c r="A9927">
        <v>12749</v>
      </c>
      <c r="B9927" t="s">
        <v>50</v>
      </c>
      <c r="C9927" t="s">
        <v>65</v>
      </c>
      <c r="D9927" t="s">
        <v>46</v>
      </c>
      <c r="E9927" t="s">
        <v>22</v>
      </c>
      <c r="F9927" t="s">
        <v>54</v>
      </c>
      <c r="G9927" t="s">
        <v>332</v>
      </c>
      <c r="H9927" t="s">
        <v>229</v>
      </c>
      <c r="I9927">
        <v>1</v>
      </c>
      <c r="J9927">
        <v>1</v>
      </c>
      <c r="K9927">
        <v>235000</v>
      </c>
      <c r="L9927" t="s">
        <v>25</v>
      </c>
      <c r="M9927" t="s">
        <v>39</v>
      </c>
      <c r="N9927">
        <v>2</v>
      </c>
      <c r="O9927" s="1">
        <v>39653.730405092596</v>
      </c>
      <c r="P9927" t="s">
        <v>53</v>
      </c>
      <c r="Q9927" t="s">
        <v>41</v>
      </c>
      <c r="R9927" t="s">
        <v>330</v>
      </c>
      <c r="S9927" t="s">
        <v>68</v>
      </c>
    </row>
    <row r="9928" spans="1:19" hidden="1">
      <c r="A9928">
        <v>12750</v>
      </c>
      <c r="B9928" t="s">
        <v>35</v>
      </c>
      <c r="C9928" t="s">
        <v>36</v>
      </c>
      <c r="D9928" t="s">
        <v>46</v>
      </c>
      <c r="E9928" t="s">
        <v>115</v>
      </c>
      <c r="F9928" t="s">
        <v>54</v>
      </c>
      <c r="G9928" t="s">
        <v>333</v>
      </c>
      <c r="H9928" t="s">
        <v>229</v>
      </c>
      <c r="I9928">
        <v>0</v>
      </c>
      <c r="J9928">
        <v>1</v>
      </c>
      <c r="K9928">
        <v>200000</v>
      </c>
      <c r="L9928" t="s">
        <v>25</v>
      </c>
      <c r="M9928" t="s">
        <v>39</v>
      </c>
      <c r="N9928">
        <v>1</v>
      </c>
      <c r="O9928" s="1">
        <v>39653.742245370369</v>
      </c>
      <c r="P9928" t="s">
        <v>27</v>
      </c>
      <c r="Q9928" t="s">
        <v>28</v>
      </c>
      <c r="R9928" t="s">
        <v>32</v>
      </c>
      <c r="S9928" t="s">
        <v>30</v>
      </c>
    </row>
    <row r="9929" spans="1:19" hidden="1">
      <c r="A9929">
        <v>12750</v>
      </c>
      <c r="B9929" t="s">
        <v>35</v>
      </c>
      <c r="C9929" t="s">
        <v>36</v>
      </c>
      <c r="D9929" t="s">
        <v>46</v>
      </c>
      <c r="E9929" t="s">
        <v>115</v>
      </c>
      <c r="F9929" t="s">
        <v>54</v>
      </c>
      <c r="G9929" t="s">
        <v>333</v>
      </c>
      <c r="H9929" t="s">
        <v>229</v>
      </c>
      <c r="I9929">
        <v>0</v>
      </c>
      <c r="J9929">
        <v>1</v>
      </c>
      <c r="K9929">
        <v>200000</v>
      </c>
      <c r="L9929" t="s">
        <v>25</v>
      </c>
      <c r="M9929" t="s">
        <v>39</v>
      </c>
      <c r="N9929">
        <v>1</v>
      </c>
      <c r="O9929" s="1">
        <v>39653.742245370369</v>
      </c>
      <c r="P9929" t="s">
        <v>27</v>
      </c>
      <c r="Q9929" t="s">
        <v>28</v>
      </c>
      <c r="R9929" t="s">
        <v>91</v>
      </c>
      <c r="S9929" t="s">
        <v>92</v>
      </c>
    </row>
    <row r="9930" spans="1:19" hidden="1">
      <c r="A9930">
        <v>12750</v>
      </c>
      <c r="B9930" t="s">
        <v>35</v>
      </c>
      <c r="C9930" t="s">
        <v>36</v>
      </c>
      <c r="D9930" t="s">
        <v>46</v>
      </c>
      <c r="E9930" t="s">
        <v>115</v>
      </c>
      <c r="F9930" t="s">
        <v>54</v>
      </c>
      <c r="G9930" t="s">
        <v>333</v>
      </c>
      <c r="H9930" t="s">
        <v>229</v>
      </c>
      <c r="I9930">
        <v>0</v>
      </c>
      <c r="J9930">
        <v>1</v>
      </c>
      <c r="K9930">
        <v>200000</v>
      </c>
      <c r="L9930" t="s">
        <v>25</v>
      </c>
      <c r="M9930" t="s">
        <v>39</v>
      </c>
      <c r="N9930">
        <v>1</v>
      </c>
      <c r="O9930" s="1">
        <v>39653.742245370369</v>
      </c>
      <c r="P9930" t="s">
        <v>27</v>
      </c>
      <c r="Q9930" t="s">
        <v>28</v>
      </c>
      <c r="R9930" t="s">
        <v>249</v>
      </c>
      <c r="S9930" t="s">
        <v>61</v>
      </c>
    </row>
    <row r="9931" spans="1:19" hidden="1">
      <c r="A9931">
        <v>12755</v>
      </c>
      <c r="B9931" t="s">
        <v>35</v>
      </c>
      <c r="C9931" t="s">
        <v>36</v>
      </c>
      <c r="D9931" t="s">
        <v>46</v>
      </c>
      <c r="E9931" t="s">
        <v>22</v>
      </c>
      <c r="F9931" t="s">
        <v>23</v>
      </c>
      <c r="G9931" t="s">
        <v>333</v>
      </c>
      <c r="H9931" t="s">
        <v>244</v>
      </c>
      <c r="I9931">
        <v>1</v>
      </c>
      <c r="J9931">
        <v>1</v>
      </c>
      <c r="K9931">
        <v>280000</v>
      </c>
      <c r="L9931" t="s">
        <v>70</v>
      </c>
      <c r="M9931" t="s">
        <v>26</v>
      </c>
      <c r="N9931">
        <v>8</v>
      </c>
      <c r="O9931" s="1">
        <v>39654.404629629629</v>
      </c>
      <c r="P9931" t="s">
        <v>27</v>
      </c>
      <c r="Q9931" t="s">
        <v>66</v>
      </c>
      <c r="R9931" t="s">
        <v>224</v>
      </c>
      <c r="S9931" t="s">
        <v>68</v>
      </c>
    </row>
    <row r="9932" spans="1:19" hidden="1">
      <c r="A9932">
        <v>12755</v>
      </c>
      <c r="B9932" t="s">
        <v>35</v>
      </c>
      <c r="C9932" t="s">
        <v>36</v>
      </c>
      <c r="D9932" t="s">
        <v>46</v>
      </c>
      <c r="E9932" t="s">
        <v>22</v>
      </c>
      <c r="F9932" t="s">
        <v>23</v>
      </c>
      <c r="G9932" t="s">
        <v>333</v>
      </c>
      <c r="H9932" t="s">
        <v>244</v>
      </c>
      <c r="I9932">
        <v>1</v>
      </c>
      <c r="J9932">
        <v>1</v>
      </c>
      <c r="K9932">
        <v>280000</v>
      </c>
      <c r="L9932" t="s">
        <v>70</v>
      </c>
      <c r="M9932" t="s">
        <v>26</v>
      </c>
      <c r="N9932">
        <v>8</v>
      </c>
      <c r="O9932" s="1">
        <v>39654.404629629629</v>
      </c>
      <c r="P9932" t="s">
        <v>27</v>
      </c>
      <c r="Q9932" t="s">
        <v>66</v>
      </c>
      <c r="R9932" t="s">
        <v>365</v>
      </c>
      <c r="S9932" t="s">
        <v>68</v>
      </c>
    </row>
    <row r="9933" spans="1:19" hidden="1">
      <c r="A9933">
        <v>12756</v>
      </c>
      <c r="B9933" t="s">
        <v>35</v>
      </c>
      <c r="C9933" t="s">
        <v>36</v>
      </c>
      <c r="D9933" t="s">
        <v>21</v>
      </c>
      <c r="E9933" t="s">
        <v>22</v>
      </c>
      <c r="F9933" t="s">
        <v>38</v>
      </c>
      <c r="G9933" t="s">
        <v>332</v>
      </c>
      <c r="H9933" t="s">
        <v>229</v>
      </c>
      <c r="I9933">
        <v>1</v>
      </c>
      <c r="J9933">
        <v>1</v>
      </c>
      <c r="K9933">
        <v>215000</v>
      </c>
      <c r="L9933" t="s">
        <v>25</v>
      </c>
      <c r="M9933" t="s">
        <v>26</v>
      </c>
      <c r="N9933">
        <v>2</v>
      </c>
      <c r="O9933" s="1">
        <v>39654.514699074076</v>
      </c>
      <c r="P9933" t="s">
        <v>27</v>
      </c>
      <c r="Q9933" t="s">
        <v>66</v>
      </c>
      <c r="R9933" t="s">
        <v>249</v>
      </c>
      <c r="S9933" t="s">
        <v>61</v>
      </c>
    </row>
    <row r="9934" spans="1:19" hidden="1">
      <c r="A9934">
        <v>12756</v>
      </c>
      <c r="B9934" t="s">
        <v>35</v>
      </c>
      <c r="C9934" t="s">
        <v>36</v>
      </c>
      <c r="D9934" t="s">
        <v>21</v>
      </c>
      <c r="E9934" t="s">
        <v>22</v>
      </c>
      <c r="F9934" t="s">
        <v>38</v>
      </c>
      <c r="G9934" t="s">
        <v>332</v>
      </c>
      <c r="H9934" t="s">
        <v>229</v>
      </c>
      <c r="I9934">
        <v>1</v>
      </c>
      <c r="J9934">
        <v>1</v>
      </c>
      <c r="K9934">
        <v>215000</v>
      </c>
      <c r="L9934" t="s">
        <v>25</v>
      </c>
      <c r="M9934" t="s">
        <v>26</v>
      </c>
      <c r="N9934">
        <v>2</v>
      </c>
      <c r="O9934" s="1">
        <v>39654.514699074076</v>
      </c>
      <c r="P9934" t="s">
        <v>27</v>
      </c>
      <c r="Q9934" t="s">
        <v>66</v>
      </c>
      <c r="R9934" t="s">
        <v>60</v>
      </c>
      <c r="S9934" t="s">
        <v>61</v>
      </c>
    </row>
    <row r="9935" spans="1:19" hidden="1">
      <c r="A9935">
        <v>12756</v>
      </c>
      <c r="B9935" t="s">
        <v>35</v>
      </c>
      <c r="C9935" t="s">
        <v>36</v>
      </c>
      <c r="D9935" t="s">
        <v>21</v>
      </c>
      <c r="E9935" t="s">
        <v>22</v>
      </c>
      <c r="F9935" t="s">
        <v>38</v>
      </c>
      <c r="G9935" t="s">
        <v>332</v>
      </c>
      <c r="H9935" t="s">
        <v>229</v>
      </c>
      <c r="I9935">
        <v>1</v>
      </c>
      <c r="J9935">
        <v>1</v>
      </c>
      <c r="K9935">
        <v>215000</v>
      </c>
      <c r="L9935" t="s">
        <v>25</v>
      </c>
      <c r="M9935" t="s">
        <v>26</v>
      </c>
      <c r="N9935">
        <v>2</v>
      </c>
      <c r="O9935" s="1">
        <v>39654.514699074076</v>
      </c>
      <c r="P9935" t="s">
        <v>53</v>
      </c>
      <c r="Q9935" t="s">
        <v>28</v>
      </c>
      <c r="R9935" t="s">
        <v>249</v>
      </c>
      <c r="S9935" t="s">
        <v>61</v>
      </c>
    </row>
    <row r="9936" spans="1:19" hidden="1">
      <c r="A9936">
        <v>12756</v>
      </c>
      <c r="B9936" t="s">
        <v>35</v>
      </c>
      <c r="C9936" t="s">
        <v>36</v>
      </c>
      <c r="D9936" t="s">
        <v>21</v>
      </c>
      <c r="E9936" t="s">
        <v>22</v>
      </c>
      <c r="F9936" t="s">
        <v>38</v>
      </c>
      <c r="G9936" t="s">
        <v>332</v>
      </c>
      <c r="H9936" t="s">
        <v>229</v>
      </c>
      <c r="I9936">
        <v>1</v>
      </c>
      <c r="J9936">
        <v>1</v>
      </c>
      <c r="K9936">
        <v>215000</v>
      </c>
      <c r="L9936" t="s">
        <v>25</v>
      </c>
      <c r="M9936" t="s">
        <v>26</v>
      </c>
      <c r="N9936">
        <v>2</v>
      </c>
      <c r="O9936" s="1">
        <v>39654.514699074076</v>
      </c>
      <c r="P9936" t="s">
        <v>53</v>
      </c>
      <c r="Q9936" t="s">
        <v>28</v>
      </c>
      <c r="R9936" t="s">
        <v>60</v>
      </c>
      <c r="S9936" t="s">
        <v>61</v>
      </c>
    </row>
    <row r="9937" spans="1:19" hidden="1">
      <c r="A9937">
        <v>12757</v>
      </c>
      <c r="B9937" t="s">
        <v>35</v>
      </c>
      <c r="C9937" t="s">
        <v>36</v>
      </c>
      <c r="D9937" t="s">
        <v>46</v>
      </c>
      <c r="E9937" t="s">
        <v>22</v>
      </c>
      <c r="F9937" t="s">
        <v>38</v>
      </c>
      <c r="G9937" t="s">
        <v>333</v>
      </c>
      <c r="H9937" t="s">
        <v>237</v>
      </c>
      <c r="I9937">
        <v>1</v>
      </c>
      <c r="J9937">
        <v>1</v>
      </c>
      <c r="K9937">
        <v>110000</v>
      </c>
      <c r="L9937" t="s">
        <v>25</v>
      </c>
      <c r="M9937" t="s">
        <v>39</v>
      </c>
      <c r="N9937">
        <v>1</v>
      </c>
      <c r="O9937" s="1">
        <v>39654.538888888892</v>
      </c>
      <c r="P9937" t="s">
        <v>27</v>
      </c>
      <c r="Q9937" t="s">
        <v>41</v>
      </c>
      <c r="R9937" t="s">
        <v>105</v>
      </c>
      <c r="S9937" t="s">
        <v>61</v>
      </c>
    </row>
    <row r="9938" spans="1:19" hidden="1">
      <c r="A9938">
        <v>12761</v>
      </c>
      <c r="B9938" t="s">
        <v>50</v>
      </c>
      <c r="C9938" t="s">
        <v>65</v>
      </c>
      <c r="D9938" t="s">
        <v>46</v>
      </c>
      <c r="E9938" t="s">
        <v>22</v>
      </c>
      <c r="F9938" t="s">
        <v>54</v>
      </c>
      <c r="G9938" t="s">
        <v>333</v>
      </c>
      <c r="H9938" t="s">
        <v>227</v>
      </c>
      <c r="I9938">
        <v>0</v>
      </c>
      <c r="J9938">
        <v>1</v>
      </c>
      <c r="K9938">
        <v>228000</v>
      </c>
      <c r="L9938" t="s">
        <v>25</v>
      </c>
      <c r="M9938" t="s">
        <v>55</v>
      </c>
      <c r="N9938">
        <v>1</v>
      </c>
      <c r="O9938" s="1">
        <v>39654.670763888891</v>
      </c>
      <c r="P9938" t="s">
        <v>27</v>
      </c>
      <c r="Q9938" t="s">
        <v>41</v>
      </c>
      <c r="R9938" t="s">
        <v>249</v>
      </c>
      <c r="S9938" t="s">
        <v>61</v>
      </c>
    </row>
    <row r="9939" spans="1:19" hidden="1">
      <c r="A9939">
        <v>12762</v>
      </c>
      <c r="B9939" t="s">
        <v>50</v>
      </c>
      <c r="C9939" t="s">
        <v>65</v>
      </c>
      <c r="D9939" t="s">
        <v>46</v>
      </c>
      <c r="E9939" t="s">
        <v>22</v>
      </c>
      <c r="F9939" t="s">
        <v>38</v>
      </c>
      <c r="G9939" t="s">
        <v>332</v>
      </c>
      <c r="H9939" t="s">
        <v>252</v>
      </c>
      <c r="I9939">
        <v>1</v>
      </c>
      <c r="J9939">
        <v>1</v>
      </c>
      <c r="K9939">
        <v>170000</v>
      </c>
      <c r="L9939" t="s">
        <v>25</v>
      </c>
      <c r="M9939" t="s">
        <v>57</v>
      </c>
      <c r="N9939">
        <v>1</v>
      </c>
      <c r="O9939" s="1">
        <v>39655.539965277778</v>
      </c>
      <c r="P9939" t="s">
        <v>27</v>
      </c>
      <c r="Q9939" t="s">
        <v>28</v>
      </c>
      <c r="R9939" t="s">
        <v>249</v>
      </c>
      <c r="S9939" t="s">
        <v>61</v>
      </c>
    </row>
    <row r="9940" spans="1:19" hidden="1">
      <c r="A9940">
        <v>12762</v>
      </c>
      <c r="B9940" t="s">
        <v>50</v>
      </c>
      <c r="C9940" t="s">
        <v>65</v>
      </c>
      <c r="D9940" t="s">
        <v>46</v>
      </c>
      <c r="E9940" t="s">
        <v>22</v>
      </c>
      <c r="F9940" t="s">
        <v>38</v>
      </c>
      <c r="G9940" t="s">
        <v>332</v>
      </c>
      <c r="H9940" t="s">
        <v>252</v>
      </c>
      <c r="I9940">
        <v>1</v>
      </c>
      <c r="J9940">
        <v>1</v>
      </c>
      <c r="K9940">
        <v>170000</v>
      </c>
      <c r="L9940" t="s">
        <v>25</v>
      </c>
      <c r="M9940" t="s">
        <v>57</v>
      </c>
      <c r="N9940">
        <v>1</v>
      </c>
      <c r="O9940" s="1">
        <v>39655.539965277778</v>
      </c>
      <c r="P9940" t="s">
        <v>27</v>
      </c>
      <c r="Q9940" t="s">
        <v>28</v>
      </c>
      <c r="R9940" t="s">
        <v>255</v>
      </c>
      <c r="S9940" t="s">
        <v>61</v>
      </c>
    </row>
    <row r="9941" spans="1:19" hidden="1">
      <c r="A9941">
        <v>12764</v>
      </c>
      <c r="B9941" t="s">
        <v>19</v>
      </c>
      <c r="C9941" t="s">
        <v>747</v>
      </c>
      <c r="D9941" t="s">
        <v>46</v>
      </c>
      <c r="E9941" t="s">
        <v>22</v>
      </c>
      <c r="F9941" t="s">
        <v>54</v>
      </c>
      <c r="G9941" t="s">
        <v>333</v>
      </c>
      <c r="H9941" t="s">
        <v>229</v>
      </c>
      <c r="I9941">
        <v>1</v>
      </c>
      <c r="J9941">
        <v>1</v>
      </c>
      <c r="K9941">
        <v>220000</v>
      </c>
      <c r="L9941" t="s">
        <v>25</v>
      </c>
      <c r="M9941" t="s">
        <v>55</v>
      </c>
      <c r="N9941">
        <v>3</v>
      </c>
      <c r="O9941" s="1">
        <v>39657.404537037037</v>
      </c>
      <c r="P9941" t="s">
        <v>53</v>
      </c>
      <c r="Q9941" t="s">
        <v>66</v>
      </c>
      <c r="R9941" t="s">
        <v>379</v>
      </c>
      <c r="S9941" t="s">
        <v>211</v>
      </c>
    </row>
    <row r="9942" spans="1:19" hidden="1">
      <c r="A9942">
        <v>12764</v>
      </c>
      <c r="B9942" t="s">
        <v>19</v>
      </c>
      <c r="C9942" t="s">
        <v>747</v>
      </c>
      <c r="D9942" t="s">
        <v>46</v>
      </c>
      <c r="E9942" t="s">
        <v>22</v>
      </c>
      <c r="F9942" t="s">
        <v>54</v>
      </c>
      <c r="G9942" t="s">
        <v>333</v>
      </c>
      <c r="H9942" t="s">
        <v>229</v>
      </c>
      <c r="I9942">
        <v>1</v>
      </c>
      <c r="J9942">
        <v>1</v>
      </c>
      <c r="K9942">
        <v>220000</v>
      </c>
      <c r="L9942" t="s">
        <v>25</v>
      </c>
      <c r="M9942" t="s">
        <v>55</v>
      </c>
      <c r="N9942">
        <v>3</v>
      </c>
      <c r="O9942" s="1">
        <v>39657.404537037037</v>
      </c>
      <c r="P9942" t="s">
        <v>53</v>
      </c>
      <c r="Q9942" t="s">
        <v>66</v>
      </c>
      <c r="R9942" t="s">
        <v>128</v>
      </c>
      <c r="S9942" t="s">
        <v>61</v>
      </c>
    </row>
    <row r="9943" spans="1:19" hidden="1">
      <c r="A9943">
        <v>12764</v>
      </c>
      <c r="B9943" t="s">
        <v>19</v>
      </c>
      <c r="C9943" t="s">
        <v>747</v>
      </c>
      <c r="D9943" t="s">
        <v>46</v>
      </c>
      <c r="E9943" t="s">
        <v>22</v>
      </c>
      <c r="F9943" t="s">
        <v>54</v>
      </c>
      <c r="G9943" t="s">
        <v>333</v>
      </c>
      <c r="H9943" t="s">
        <v>229</v>
      </c>
      <c r="I9943">
        <v>1</v>
      </c>
      <c r="J9943">
        <v>1</v>
      </c>
      <c r="K9943">
        <v>220000</v>
      </c>
      <c r="L9943" t="s">
        <v>25</v>
      </c>
      <c r="M9943" t="s">
        <v>55</v>
      </c>
      <c r="N9943">
        <v>3</v>
      </c>
      <c r="O9943" s="1">
        <v>39657.404537037037</v>
      </c>
      <c r="P9943" t="s">
        <v>27</v>
      </c>
      <c r="Q9943" t="s">
        <v>41</v>
      </c>
      <c r="R9943" t="s">
        <v>379</v>
      </c>
      <c r="S9943" t="s">
        <v>211</v>
      </c>
    </row>
    <row r="9944" spans="1:19" hidden="1">
      <c r="A9944">
        <v>12764</v>
      </c>
      <c r="B9944" t="s">
        <v>19</v>
      </c>
      <c r="C9944" t="s">
        <v>747</v>
      </c>
      <c r="D9944" t="s">
        <v>46</v>
      </c>
      <c r="E9944" t="s">
        <v>22</v>
      </c>
      <c r="F9944" t="s">
        <v>54</v>
      </c>
      <c r="G9944" t="s">
        <v>333</v>
      </c>
      <c r="H9944" t="s">
        <v>229</v>
      </c>
      <c r="I9944">
        <v>1</v>
      </c>
      <c r="J9944">
        <v>1</v>
      </c>
      <c r="K9944">
        <v>220000</v>
      </c>
      <c r="L9944" t="s">
        <v>25</v>
      </c>
      <c r="M9944" t="s">
        <v>55</v>
      </c>
      <c r="N9944">
        <v>3</v>
      </c>
      <c r="O9944" s="1">
        <v>39657.404537037037</v>
      </c>
      <c r="P9944" t="s">
        <v>27</v>
      </c>
      <c r="Q9944" t="s">
        <v>41</v>
      </c>
      <c r="R9944" t="s">
        <v>128</v>
      </c>
      <c r="S9944" t="s">
        <v>61</v>
      </c>
    </row>
    <row r="9945" spans="1:19" hidden="1">
      <c r="A9945">
        <v>12765</v>
      </c>
      <c r="B9945" t="s">
        <v>19</v>
      </c>
      <c r="C9945" t="s">
        <v>20</v>
      </c>
      <c r="D9945" t="s">
        <v>46</v>
      </c>
      <c r="E9945" t="s">
        <v>22</v>
      </c>
      <c r="F9945" t="s">
        <v>38</v>
      </c>
      <c r="G9945" t="s">
        <v>332</v>
      </c>
      <c r="H9945" t="s">
        <v>252</v>
      </c>
      <c r="I9945">
        <v>1</v>
      </c>
      <c r="J9945">
        <v>1</v>
      </c>
      <c r="K9945">
        <v>450000</v>
      </c>
      <c r="L9945" t="s">
        <v>25</v>
      </c>
      <c r="M9945" t="s">
        <v>57</v>
      </c>
      <c r="N9945">
        <v>1</v>
      </c>
      <c r="O9945" s="1">
        <v>39657.428368055553</v>
      </c>
      <c r="P9945" t="s">
        <v>27</v>
      </c>
      <c r="Q9945" t="s">
        <v>28</v>
      </c>
      <c r="R9945" t="s">
        <v>1007</v>
      </c>
      <c r="S9945" t="s">
        <v>30</v>
      </c>
    </row>
    <row r="9946" spans="1:19" hidden="1">
      <c r="A9946">
        <v>12765</v>
      </c>
      <c r="B9946" t="s">
        <v>19</v>
      </c>
      <c r="C9946" t="s">
        <v>20</v>
      </c>
      <c r="D9946" t="s">
        <v>46</v>
      </c>
      <c r="E9946" t="s">
        <v>22</v>
      </c>
      <c r="F9946" t="s">
        <v>38</v>
      </c>
      <c r="G9946" t="s">
        <v>332</v>
      </c>
      <c r="H9946" t="s">
        <v>252</v>
      </c>
      <c r="I9946">
        <v>1</v>
      </c>
      <c r="J9946">
        <v>1</v>
      </c>
      <c r="K9946">
        <v>450000</v>
      </c>
      <c r="L9946" t="s">
        <v>25</v>
      </c>
      <c r="M9946" t="s">
        <v>57</v>
      </c>
      <c r="N9946">
        <v>1</v>
      </c>
      <c r="O9946" s="1">
        <v>39657.428368055553</v>
      </c>
      <c r="P9946" t="s">
        <v>27</v>
      </c>
      <c r="Q9946" t="s">
        <v>28</v>
      </c>
      <c r="R9946" t="s">
        <v>249</v>
      </c>
      <c r="S9946" t="s">
        <v>61</v>
      </c>
    </row>
    <row r="9947" spans="1:19" hidden="1">
      <c r="A9947">
        <v>12765</v>
      </c>
      <c r="B9947" t="s">
        <v>19</v>
      </c>
      <c r="C9947" t="s">
        <v>20</v>
      </c>
      <c r="D9947" t="s">
        <v>46</v>
      </c>
      <c r="E9947" t="s">
        <v>22</v>
      </c>
      <c r="F9947" t="s">
        <v>38</v>
      </c>
      <c r="G9947" t="s">
        <v>332</v>
      </c>
      <c r="H9947" t="s">
        <v>252</v>
      </c>
      <c r="I9947">
        <v>1</v>
      </c>
      <c r="J9947">
        <v>1</v>
      </c>
      <c r="K9947">
        <v>450000</v>
      </c>
      <c r="L9947" t="s">
        <v>25</v>
      </c>
      <c r="M9947" t="s">
        <v>57</v>
      </c>
      <c r="N9947">
        <v>1</v>
      </c>
      <c r="O9947" s="1">
        <v>39657.428368055553</v>
      </c>
      <c r="P9947" t="s">
        <v>27</v>
      </c>
      <c r="Q9947" t="s">
        <v>28</v>
      </c>
      <c r="R9947" t="s">
        <v>255</v>
      </c>
      <c r="S9947" t="s">
        <v>61</v>
      </c>
    </row>
    <row r="9948" spans="1:19" hidden="1">
      <c r="A9948">
        <v>12765</v>
      </c>
      <c r="B9948" t="s">
        <v>19</v>
      </c>
      <c r="C9948" t="s">
        <v>20</v>
      </c>
      <c r="D9948" t="s">
        <v>46</v>
      </c>
      <c r="E9948" t="s">
        <v>22</v>
      </c>
      <c r="F9948" t="s">
        <v>38</v>
      </c>
      <c r="G9948" t="s">
        <v>332</v>
      </c>
      <c r="H9948" t="s">
        <v>252</v>
      </c>
      <c r="I9948">
        <v>1</v>
      </c>
      <c r="J9948">
        <v>1</v>
      </c>
      <c r="K9948">
        <v>450000</v>
      </c>
      <c r="L9948" t="s">
        <v>25</v>
      </c>
      <c r="M9948" t="s">
        <v>57</v>
      </c>
      <c r="N9948">
        <v>1</v>
      </c>
      <c r="O9948" s="1">
        <v>39657.428368055553</v>
      </c>
      <c r="P9948" t="s">
        <v>27</v>
      </c>
      <c r="Q9948" t="s">
        <v>28</v>
      </c>
      <c r="R9948" t="s">
        <v>60</v>
      </c>
      <c r="S9948" t="s">
        <v>61</v>
      </c>
    </row>
    <row r="9949" spans="1:19" hidden="1">
      <c r="A9949">
        <v>12767</v>
      </c>
      <c r="B9949" t="s">
        <v>19</v>
      </c>
      <c r="C9949" t="s">
        <v>121</v>
      </c>
      <c r="D9949" t="s">
        <v>46</v>
      </c>
      <c r="E9949" t="s">
        <v>82</v>
      </c>
      <c r="F9949" t="s">
        <v>56</v>
      </c>
      <c r="G9949" t="s">
        <v>332</v>
      </c>
      <c r="H9949" t="s">
        <v>229</v>
      </c>
      <c r="I9949">
        <v>1</v>
      </c>
      <c r="J9949">
        <v>1</v>
      </c>
      <c r="K9949">
        <v>138000</v>
      </c>
      <c r="L9949" t="s">
        <v>25</v>
      </c>
      <c r="M9949" t="s">
        <v>39</v>
      </c>
      <c r="N9949">
        <v>2</v>
      </c>
      <c r="O9949" s="1">
        <v>39657.649641203701</v>
      </c>
      <c r="P9949" t="s">
        <v>27</v>
      </c>
      <c r="Q9949" t="s">
        <v>28</v>
      </c>
      <c r="R9949" t="s">
        <v>1196</v>
      </c>
      <c r="S9949" t="s">
        <v>36</v>
      </c>
    </row>
    <row r="9950" spans="1:19" hidden="1">
      <c r="A9950">
        <v>12770</v>
      </c>
      <c r="B9950" t="s">
        <v>35</v>
      </c>
      <c r="C9950" t="s">
        <v>36</v>
      </c>
      <c r="D9950" t="s">
        <v>46</v>
      </c>
      <c r="E9950" t="s">
        <v>22</v>
      </c>
      <c r="F9950" t="s">
        <v>56</v>
      </c>
      <c r="G9950" t="s">
        <v>333</v>
      </c>
      <c r="H9950" t="s">
        <v>251</v>
      </c>
      <c r="I9950">
        <v>1</v>
      </c>
      <c r="J9950">
        <v>1</v>
      </c>
      <c r="K9950">
        <v>100000</v>
      </c>
      <c r="L9950" t="s">
        <v>25</v>
      </c>
      <c r="M9950" t="s">
        <v>39</v>
      </c>
      <c r="N9950">
        <v>6</v>
      </c>
      <c r="O9950" s="1">
        <v>39659.482210648152</v>
      </c>
      <c r="P9950" t="s">
        <v>27</v>
      </c>
      <c r="Q9950" t="s">
        <v>41</v>
      </c>
      <c r="R9950" t="s">
        <v>128</v>
      </c>
      <c r="S9950" t="s">
        <v>61</v>
      </c>
    </row>
    <row r="9951" spans="1:19" hidden="1">
      <c r="A9951">
        <v>12771</v>
      </c>
      <c r="B9951" t="s">
        <v>19</v>
      </c>
      <c r="C9951" t="s">
        <v>20</v>
      </c>
      <c r="D9951" t="s">
        <v>21</v>
      </c>
      <c r="E9951" t="s">
        <v>22</v>
      </c>
      <c r="F9951" t="s">
        <v>56</v>
      </c>
      <c r="G9951" t="s">
        <v>333</v>
      </c>
      <c r="H9951" t="s">
        <v>229</v>
      </c>
      <c r="I9951">
        <v>1</v>
      </c>
      <c r="J9951">
        <v>1</v>
      </c>
      <c r="K9951">
        <v>300000</v>
      </c>
      <c r="L9951" t="s">
        <v>25</v>
      </c>
      <c r="M9951" t="s">
        <v>26</v>
      </c>
      <c r="N9951">
        <v>10</v>
      </c>
      <c r="O9951" s="1">
        <v>39659.588009259256</v>
      </c>
      <c r="P9951" t="s">
        <v>27</v>
      </c>
      <c r="Q9951" t="s">
        <v>28</v>
      </c>
      <c r="R9951" t="s">
        <v>249</v>
      </c>
      <c r="S9951" t="s">
        <v>61</v>
      </c>
    </row>
    <row r="9952" spans="1:19" hidden="1">
      <c r="A9952">
        <v>12774</v>
      </c>
      <c r="B9952" t="s">
        <v>50</v>
      </c>
      <c r="C9952" t="s">
        <v>69</v>
      </c>
      <c r="D9952" t="s">
        <v>46</v>
      </c>
      <c r="E9952" t="s">
        <v>22</v>
      </c>
      <c r="F9952" t="s">
        <v>54</v>
      </c>
      <c r="G9952" t="s">
        <v>333</v>
      </c>
      <c r="H9952" t="s">
        <v>229</v>
      </c>
      <c r="I9952">
        <v>1</v>
      </c>
      <c r="J9952">
        <v>1</v>
      </c>
      <c r="K9952">
        <v>200000</v>
      </c>
      <c r="L9952" t="s">
        <v>25</v>
      </c>
      <c r="M9952" t="s">
        <v>55</v>
      </c>
      <c r="N9952">
        <v>4</v>
      </c>
      <c r="O9952" s="1">
        <v>39660.485729166663</v>
      </c>
      <c r="P9952" t="s">
        <v>53</v>
      </c>
      <c r="Q9952" t="s">
        <v>28</v>
      </c>
      <c r="R9952" t="s">
        <v>32</v>
      </c>
      <c r="S9952" t="s">
        <v>30</v>
      </c>
    </row>
    <row r="9953" spans="1:19" hidden="1">
      <c r="A9953">
        <v>12774</v>
      </c>
      <c r="B9953" t="s">
        <v>50</v>
      </c>
      <c r="C9953" t="s">
        <v>69</v>
      </c>
      <c r="D9953" t="s">
        <v>46</v>
      </c>
      <c r="E9953" t="s">
        <v>22</v>
      </c>
      <c r="F9953" t="s">
        <v>54</v>
      </c>
      <c r="G9953" t="s">
        <v>333</v>
      </c>
      <c r="H9953" t="s">
        <v>229</v>
      </c>
      <c r="I9953">
        <v>1</v>
      </c>
      <c r="J9953">
        <v>1</v>
      </c>
      <c r="K9953">
        <v>200000</v>
      </c>
      <c r="L9953" t="s">
        <v>25</v>
      </c>
      <c r="M9953" t="s">
        <v>55</v>
      </c>
      <c r="N9953">
        <v>4</v>
      </c>
      <c r="O9953" s="1">
        <v>39660.485729166663</v>
      </c>
      <c r="P9953" t="s">
        <v>53</v>
      </c>
      <c r="Q9953" t="s">
        <v>28</v>
      </c>
      <c r="R9953" t="s">
        <v>42</v>
      </c>
      <c r="S9953" t="s">
        <v>43</v>
      </c>
    </row>
    <row r="9954" spans="1:19" hidden="1">
      <c r="A9954">
        <v>12774</v>
      </c>
      <c r="B9954" t="s">
        <v>50</v>
      </c>
      <c r="C9954" t="s">
        <v>69</v>
      </c>
      <c r="D9954" t="s">
        <v>46</v>
      </c>
      <c r="E9954" t="s">
        <v>22</v>
      </c>
      <c r="F9954" t="s">
        <v>54</v>
      </c>
      <c r="G9954" t="s">
        <v>333</v>
      </c>
      <c r="H9954" t="s">
        <v>229</v>
      </c>
      <c r="I9954">
        <v>1</v>
      </c>
      <c r="J9954">
        <v>1</v>
      </c>
      <c r="K9954">
        <v>200000</v>
      </c>
      <c r="L9954" t="s">
        <v>25</v>
      </c>
      <c r="M9954" t="s">
        <v>55</v>
      </c>
      <c r="N9954">
        <v>4</v>
      </c>
      <c r="O9954" s="1">
        <v>39660.485729166663</v>
      </c>
      <c r="P9954" t="s">
        <v>53</v>
      </c>
      <c r="Q9954" t="s">
        <v>28</v>
      </c>
      <c r="R9954" t="s">
        <v>60</v>
      </c>
      <c r="S9954" t="s">
        <v>61</v>
      </c>
    </row>
    <row r="9955" spans="1:19" hidden="1">
      <c r="A9955">
        <v>12774</v>
      </c>
      <c r="B9955" t="s">
        <v>50</v>
      </c>
      <c r="C9955" t="s">
        <v>69</v>
      </c>
      <c r="D9955" t="s">
        <v>46</v>
      </c>
      <c r="E9955" t="s">
        <v>22</v>
      </c>
      <c r="F9955" t="s">
        <v>54</v>
      </c>
      <c r="G9955" t="s">
        <v>333</v>
      </c>
      <c r="H9955" t="s">
        <v>229</v>
      </c>
      <c r="I9955">
        <v>1</v>
      </c>
      <c r="J9955">
        <v>1</v>
      </c>
      <c r="K9955">
        <v>200000</v>
      </c>
      <c r="L9955" t="s">
        <v>25</v>
      </c>
      <c r="M9955" t="s">
        <v>55</v>
      </c>
      <c r="N9955">
        <v>4</v>
      </c>
      <c r="O9955" s="1">
        <v>39660.485729166663</v>
      </c>
      <c r="P9955" t="s">
        <v>53</v>
      </c>
      <c r="Q9955" t="s">
        <v>28</v>
      </c>
      <c r="R9955" t="s">
        <v>93</v>
      </c>
      <c r="S9955" t="s">
        <v>92</v>
      </c>
    </row>
    <row r="9956" spans="1:19" hidden="1">
      <c r="A9956">
        <v>12774</v>
      </c>
      <c r="B9956" t="s">
        <v>50</v>
      </c>
      <c r="C9956" t="s">
        <v>69</v>
      </c>
      <c r="D9956" t="s">
        <v>46</v>
      </c>
      <c r="E9956" t="s">
        <v>22</v>
      </c>
      <c r="F9956" t="s">
        <v>54</v>
      </c>
      <c r="G9956" t="s">
        <v>333</v>
      </c>
      <c r="H9956" t="s">
        <v>229</v>
      </c>
      <c r="I9956">
        <v>1</v>
      </c>
      <c r="J9956">
        <v>1</v>
      </c>
      <c r="K9956">
        <v>200000</v>
      </c>
      <c r="L9956" t="s">
        <v>25</v>
      </c>
      <c r="M9956" t="s">
        <v>55</v>
      </c>
      <c r="N9956">
        <v>4</v>
      </c>
      <c r="O9956" s="1">
        <v>39660.485729166663</v>
      </c>
      <c r="P9956" t="s">
        <v>53</v>
      </c>
      <c r="Q9956" t="s">
        <v>28</v>
      </c>
      <c r="R9956" t="s">
        <v>106</v>
      </c>
      <c r="S9956" t="s">
        <v>99</v>
      </c>
    </row>
    <row r="9957" spans="1:19" hidden="1">
      <c r="A9957">
        <v>12774</v>
      </c>
      <c r="B9957" t="s">
        <v>50</v>
      </c>
      <c r="C9957" t="s">
        <v>69</v>
      </c>
      <c r="D9957" t="s">
        <v>46</v>
      </c>
      <c r="E9957" t="s">
        <v>22</v>
      </c>
      <c r="F9957" t="s">
        <v>54</v>
      </c>
      <c r="G9957" t="s">
        <v>333</v>
      </c>
      <c r="H9957" t="s">
        <v>229</v>
      </c>
      <c r="I9957">
        <v>1</v>
      </c>
      <c r="J9957">
        <v>1</v>
      </c>
      <c r="K9957">
        <v>200000</v>
      </c>
      <c r="L9957" t="s">
        <v>25</v>
      </c>
      <c r="M9957" t="s">
        <v>55</v>
      </c>
      <c r="N9957">
        <v>4</v>
      </c>
      <c r="O9957" s="1">
        <v>39660.485729166663</v>
      </c>
      <c r="P9957" t="s">
        <v>53</v>
      </c>
      <c r="Q9957" t="s">
        <v>28</v>
      </c>
      <c r="R9957" t="s">
        <v>146</v>
      </c>
      <c r="S9957" t="s">
        <v>90</v>
      </c>
    </row>
    <row r="9958" spans="1:19" hidden="1">
      <c r="A9958">
        <v>12774</v>
      </c>
      <c r="B9958" t="s">
        <v>50</v>
      </c>
      <c r="C9958" t="s">
        <v>69</v>
      </c>
      <c r="D9958" t="s">
        <v>46</v>
      </c>
      <c r="E9958" t="s">
        <v>22</v>
      </c>
      <c r="F9958" t="s">
        <v>54</v>
      </c>
      <c r="G9958" t="s">
        <v>333</v>
      </c>
      <c r="H9958" t="s">
        <v>229</v>
      </c>
      <c r="I9958">
        <v>1</v>
      </c>
      <c r="J9958">
        <v>1</v>
      </c>
      <c r="K9958">
        <v>200000</v>
      </c>
      <c r="L9958" t="s">
        <v>25</v>
      </c>
      <c r="M9958" t="s">
        <v>55</v>
      </c>
      <c r="N9958">
        <v>4</v>
      </c>
      <c r="O9958" s="1">
        <v>39660.485729166663</v>
      </c>
      <c r="P9958" t="s">
        <v>53</v>
      </c>
      <c r="Q9958" t="s">
        <v>28</v>
      </c>
      <c r="R9958" t="s">
        <v>365</v>
      </c>
      <c r="S9958" t="s">
        <v>68</v>
      </c>
    </row>
    <row r="9959" spans="1:19" hidden="1">
      <c r="A9959">
        <v>12774</v>
      </c>
      <c r="B9959" t="s">
        <v>50</v>
      </c>
      <c r="C9959" t="s">
        <v>69</v>
      </c>
      <c r="D9959" t="s">
        <v>46</v>
      </c>
      <c r="E9959" t="s">
        <v>22</v>
      </c>
      <c r="F9959" t="s">
        <v>54</v>
      </c>
      <c r="G9959" t="s">
        <v>333</v>
      </c>
      <c r="H9959" t="s">
        <v>229</v>
      </c>
      <c r="I9959">
        <v>1</v>
      </c>
      <c r="J9959">
        <v>1</v>
      </c>
      <c r="K9959">
        <v>200000</v>
      </c>
      <c r="L9959" t="s">
        <v>25</v>
      </c>
      <c r="M9959" t="s">
        <v>55</v>
      </c>
      <c r="N9959">
        <v>4</v>
      </c>
      <c r="O9959" s="1">
        <v>39660.485729166663</v>
      </c>
      <c r="P9959" t="s">
        <v>53</v>
      </c>
      <c r="Q9959" t="s">
        <v>28</v>
      </c>
      <c r="R9959" t="s">
        <v>360</v>
      </c>
      <c r="S9959" t="s">
        <v>211</v>
      </c>
    </row>
    <row r="9960" spans="1:19" hidden="1">
      <c r="A9960">
        <v>12774</v>
      </c>
      <c r="B9960" t="s">
        <v>50</v>
      </c>
      <c r="C9960" t="s">
        <v>69</v>
      </c>
      <c r="D9960" t="s">
        <v>46</v>
      </c>
      <c r="E9960" t="s">
        <v>22</v>
      </c>
      <c r="F9960" t="s">
        <v>54</v>
      </c>
      <c r="G9960" t="s">
        <v>333</v>
      </c>
      <c r="H9960" t="s">
        <v>229</v>
      </c>
      <c r="I9960">
        <v>1</v>
      </c>
      <c r="J9960">
        <v>1</v>
      </c>
      <c r="K9960">
        <v>200000</v>
      </c>
      <c r="L9960" t="s">
        <v>25</v>
      </c>
      <c r="M9960" t="s">
        <v>55</v>
      </c>
      <c r="N9960">
        <v>4</v>
      </c>
      <c r="O9960" s="1">
        <v>39660.485729166663</v>
      </c>
      <c r="P9960" t="s">
        <v>53</v>
      </c>
      <c r="Q9960" t="s">
        <v>28</v>
      </c>
      <c r="R9960" t="s">
        <v>476</v>
      </c>
      <c r="S9960" t="s">
        <v>104</v>
      </c>
    </row>
    <row r="9961" spans="1:19" hidden="1">
      <c r="A9961">
        <v>12774</v>
      </c>
      <c r="B9961" t="s">
        <v>50</v>
      </c>
      <c r="C9961" t="s">
        <v>69</v>
      </c>
      <c r="D9961" t="s">
        <v>46</v>
      </c>
      <c r="E9961" t="s">
        <v>22</v>
      </c>
      <c r="F9961" t="s">
        <v>54</v>
      </c>
      <c r="G9961" t="s">
        <v>333</v>
      </c>
      <c r="H9961" t="s">
        <v>229</v>
      </c>
      <c r="I9961">
        <v>1</v>
      </c>
      <c r="J9961">
        <v>1</v>
      </c>
      <c r="K9961">
        <v>200000</v>
      </c>
      <c r="L9961" t="s">
        <v>25</v>
      </c>
      <c r="M9961" t="s">
        <v>55</v>
      </c>
      <c r="N9961">
        <v>4</v>
      </c>
      <c r="O9961" s="1">
        <v>39660.485729166663</v>
      </c>
      <c r="P9961" t="s">
        <v>27</v>
      </c>
      <c r="Q9961" t="s">
        <v>41</v>
      </c>
      <c r="R9961" t="s">
        <v>32</v>
      </c>
      <c r="S9961" t="s">
        <v>30</v>
      </c>
    </row>
    <row r="9962" spans="1:19" hidden="1">
      <c r="A9962">
        <v>12774</v>
      </c>
      <c r="B9962" t="s">
        <v>50</v>
      </c>
      <c r="C9962" t="s">
        <v>69</v>
      </c>
      <c r="D9962" t="s">
        <v>46</v>
      </c>
      <c r="E9962" t="s">
        <v>22</v>
      </c>
      <c r="F9962" t="s">
        <v>54</v>
      </c>
      <c r="G9962" t="s">
        <v>333</v>
      </c>
      <c r="H9962" t="s">
        <v>229</v>
      </c>
      <c r="I9962">
        <v>1</v>
      </c>
      <c r="J9962">
        <v>1</v>
      </c>
      <c r="K9962">
        <v>200000</v>
      </c>
      <c r="L9962" t="s">
        <v>25</v>
      </c>
      <c r="M9962" t="s">
        <v>55</v>
      </c>
      <c r="N9962">
        <v>4</v>
      </c>
      <c r="O9962" s="1">
        <v>39660.485729166663</v>
      </c>
      <c r="P9962" t="s">
        <v>27</v>
      </c>
      <c r="Q9962" t="s">
        <v>41</v>
      </c>
      <c r="R9962" t="s">
        <v>42</v>
      </c>
      <c r="S9962" t="s">
        <v>43</v>
      </c>
    </row>
    <row r="9963" spans="1:19" hidden="1">
      <c r="A9963">
        <v>12774</v>
      </c>
      <c r="B9963" t="s">
        <v>50</v>
      </c>
      <c r="C9963" t="s">
        <v>69</v>
      </c>
      <c r="D9963" t="s">
        <v>46</v>
      </c>
      <c r="E9963" t="s">
        <v>22</v>
      </c>
      <c r="F9963" t="s">
        <v>54</v>
      </c>
      <c r="G9963" t="s">
        <v>333</v>
      </c>
      <c r="H9963" t="s">
        <v>229</v>
      </c>
      <c r="I9963">
        <v>1</v>
      </c>
      <c r="J9963">
        <v>1</v>
      </c>
      <c r="K9963">
        <v>200000</v>
      </c>
      <c r="L9963" t="s">
        <v>25</v>
      </c>
      <c r="M9963" t="s">
        <v>55</v>
      </c>
      <c r="N9963">
        <v>4</v>
      </c>
      <c r="O9963" s="1">
        <v>39660.485729166663</v>
      </c>
      <c r="P9963" t="s">
        <v>27</v>
      </c>
      <c r="Q9963" t="s">
        <v>41</v>
      </c>
      <c r="R9963" t="s">
        <v>60</v>
      </c>
      <c r="S9963" t="s">
        <v>61</v>
      </c>
    </row>
    <row r="9964" spans="1:19" hidden="1">
      <c r="A9964">
        <v>12774</v>
      </c>
      <c r="B9964" t="s">
        <v>50</v>
      </c>
      <c r="C9964" t="s">
        <v>69</v>
      </c>
      <c r="D9964" t="s">
        <v>46</v>
      </c>
      <c r="E9964" t="s">
        <v>22</v>
      </c>
      <c r="F9964" t="s">
        <v>54</v>
      </c>
      <c r="G9964" t="s">
        <v>333</v>
      </c>
      <c r="H9964" t="s">
        <v>229</v>
      </c>
      <c r="I9964">
        <v>1</v>
      </c>
      <c r="J9964">
        <v>1</v>
      </c>
      <c r="K9964">
        <v>200000</v>
      </c>
      <c r="L9964" t="s">
        <v>25</v>
      </c>
      <c r="M9964" t="s">
        <v>55</v>
      </c>
      <c r="N9964">
        <v>4</v>
      </c>
      <c r="O9964" s="1">
        <v>39660.485729166663</v>
      </c>
      <c r="P9964" t="s">
        <v>27</v>
      </c>
      <c r="Q9964" t="s">
        <v>41</v>
      </c>
      <c r="R9964" t="s">
        <v>93</v>
      </c>
      <c r="S9964" t="s">
        <v>92</v>
      </c>
    </row>
    <row r="9965" spans="1:19" hidden="1">
      <c r="A9965">
        <v>12774</v>
      </c>
      <c r="B9965" t="s">
        <v>50</v>
      </c>
      <c r="C9965" t="s">
        <v>69</v>
      </c>
      <c r="D9965" t="s">
        <v>46</v>
      </c>
      <c r="E9965" t="s">
        <v>22</v>
      </c>
      <c r="F9965" t="s">
        <v>54</v>
      </c>
      <c r="G9965" t="s">
        <v>333</v>
      </c>
      <c r="H9965" t="s">
        <v>229</v>
      </c>
      <c r="I9965">
        <v>1</v>
      </c>
      <c r="J9965">
        <v>1</v>
      </c>
      <c r="K9965">
        <v>200000</v>
      </c>
      <c r="L9965" t="s">
        <v>25</v>
      </c>
      <c r="M9965" t="s">
        <v>55</v>
      </c>
      <c r="N9965">
        <v>4</v>
      </c>
      <c r="O9965" s="1">
        <v>39660.485729166663</v>
      </c>
      <c r="P9965" t="s">
        <v>27</v>
      </c>
      <c r="Q9965" t="s">
        <v>41</v>
      </c>
      <c r="R9965" t="s">
        <v>106</v>
      </c>
      <c r="S9965" t="s">
        <v>99</v>
      </c>
    </row>
    <row r="9966" spans="1:19" hidden="1">
      <c r="A9966">
        <v>12774</v>
      </c>
      <c r="B9966" t="s">
        <v>50</v>
      </c>
      <c r="C9966" t="s">
        <v>69</v>
      </c>
      <c r="D9966" t="s">
        <v>46</v>
      </c>
      <c r="E9966" t="s">
        <v>22</v>
      </c>
      <c r="F9966" t="s">
        <v>54</v>
      </c>
      <c r="G9966" t="s">
        <v>333</v>
      </c>
      <c r="H9966" t="s">
        <v>229</v>
      </c>
      <c r="I9966">
        <v>1</v>
      </c>
      <c r="J9966">
        <v>1</v>
      </c>
      <c r="K9966">
        <v>200000</v>
      </c>
      <c r="L9966" t="s">
        <v>25</v>
      </c>
      <c r="M9966" t="s">
        <v>55</v>
      </c>
      <c r="N9966">
        <v>4</v>
      </c>
      <c r="O9966" s="1">
        <v>39660.485729166663</v>
      </c>
      <c r="P9966" t="s">
        <v>27</v>
      </c>
      <c r="Q9966" t="s">
        <v>41</v>
      </c>
      <c r="R9966" t="s">
        <v>146</v>
      </c>
      <c r="S9966" t="s">
        <v>90</v>
      </c>
    </row>
    <row r="9967" spans="1:19" hidden="1">
      <c r="A9967">
        <v>12774</v>
      </c>
      <c r="B9967" t="s">
        <v>50</v>
      </c>
      <c r="C9967" t="s">
        <v>69</v>
      </c>
      <c r="D9967" t="s">
        <v>46</v>
      </c>
      <c r="E9967" t="s">
        <v>22</v>
      </c>
      <c r="F9967" t="s">
        <v>54</v>
      </c>
      <c r="G9967" t="s">
        <v>333</v>
      </c>
      <c r="H9967" t="s">
        <v>229</v>
      </c>
      <c r="I9967">
        <v>1</v>
      </c>
      <c r="J9967">
        <v>1</v>
      </c>
      <c r="K9967">
        <v>200000</v>
      </c>
      <c r="L9967" t="s">
        <v>25</v>
      </c>
      <c r="M9967" t="s">
        <v>55</v>
      </c>
      <c r="N9967">
        <v>4</v>
      </c>
      <c r="O9967" s="1">
        <v>39660.485729166663</v>
      </c>
      <c r="P9967" t="s">
        <v>27</v>
      </c>
      <c r="Q9967" t="s">
        <v>41</v>
      </c>
      <c r="R9967" t="s">
        <v>365</v>
      </c>
      <c r="S9967" t="s">
        <v>68</v>
      </c>
    </row>
    <row r="9968" spans="1:19" hidden="1">
      <c r="A9968">
        <v>12774</v>
      </c>
      <c r="B9968" t="s">
        <v>50</v>
      </c>
      <c r="C9968" t="s">
        <v>69</v>
      </c>
      <c r="D9968" t="s">
        <v>46</v>
      </c>
      <c r="E9968" t="s">
        <v>22</v>
      </c>
      <c r="F9968" t="s">
        <v>54</v>
      </c>
      <c r="G9968" t="s">
        <v>333</v>
      </c>
      <c r="H9968" t="s">
        <v>229</v>
      </c>
      <c r="I9968">
        <v>1</v>
      </c>
      <c r="J9968">
        <v>1</v>
      </c>
      <c r="K9968">
        <v>200000</v>
      </c>
      <c r="L9968" t="s">
        <v>25</v>
      </c>
      <c r="M9968" t="s">
        <v>55</v>
      </c>
      <c r="N9968">
        <v>4</v>
      </c>
      <c r="O9968" s="1">
        <v>39660.485729166663</v>
      </c>
      <c r="P9968" t="s">
        <v>27</v>
      </c>
      <c r="Q9968" t="s">
        <v>41</v>
      </c>
      <c r="R9968" t="s">
        <v>360</v>
      </c>
      <c r="S9968" t="s">
        <v>211</v>
      </c>
    </row>
    <row r="9969" spans="1:19" hidden="1">
      <c r="A9969">
        <v>12774</v>
      </c>
      <c r="B9969" t="s">
        <v>50</v>
      </c>
      <c r="C9969" t="s">
        <v>69</v>
      </c>
      <c r="D9969" t="s">
        <v>46</v>
      </c>
      <c r="E9969" t="s">
        <v>22</v>
      </c>
      <c r="F9969" t="s">
        <v>54</v>
      </c>
      <c r="G9969" t="s">
        <v>333</v>
      </c>
      <c r="H9969" t="s">
        <v>229</v>
      </c>
      <c r="I9969">
        <v>1</v>
      </c>
      <c r="J9969">
        <v>1</v>
      </c>
      <c r="K9969">
        <v>200000</v>
      </c>
      <c r="L9969" t="s">
        <v>25</v>
      </c>
      <c r="M9969" t="s">
        <v>55</v>
      </c>
      <c r="N9969">
        <v>4</v>
      </c>
      <c r="O9969" s="1">
        <v>39660.485729166663</v>
      </c>
      <c r="P9969" t="s">
        <v>27</v>
      </c>
      <c r="Q9969" t="s">
        <v>41</v>
      </c>
      <c r="R9969" t="s">
        <v>476</v>
      </c>
      <c r="S9969" t="s">
        <v>104</v>
      </c>
    </row>
    <row r="9970" spans="1:19" hidden="1">
      <c r="A9970">
        <v>12781</v>
      </c>
      <c r="B9970" t="s">
        <v>35</v>
      </c>
      <c r="C9970" t="s">
        <v>36</v>
      </c>
      <c r="D9970" t="s">
        <v>46</v>
      </c>
      <c r="E9970" t="s">
        <v>22</v>
      </c>
      <c r="F9970" t="s">
        <v>54</v>
      </c>
      <c r="G9970" t="s">
        <v>333</v>
      </c>
      <c r="H9970" t="s">
        <v>229</v>
      </c>
      <c r="I9970">
        <v>1</v>
      </c>
      <c r="J9970">
        <v>1</v>
      </c>
      <c r="K9970">
        <v>150000</v>
      </c>
      <c r="L9970" t="s">
        <v>25</v>
      </c>
      <c r="M9970" t="s">
        <v>55</v>
      </c>
      <c r="N9970">
        <v>2</v>
      </c>
      <c r="O9970" t="s">
        <v>1197</v>
      </c>
      <c r="P9970" t="s">
        <v>27</v>
      </c>
      <c r="Q9970" t="s">
        <v>28</v>
      </c>
      <c r="R9970" t="s">
        <v>379</v>
      </c>
      <c r="S9970" t="s">
        <v>211</v>
      </c>
    </row>
    <row r="9971" spans="1:19" hidden="1">
      <c r="A9971">
        <v>12781</v>
      </c>
      <c r="B9971" t="s">
        <v>35</v>
      </c>
      <c r="C9971" t="s">
        <v>36</v>
      </c>
      <c r="D9971" t="s">
        <v>46</v>
      </c>
      <c r="E9971" t="s">
        <v>22</v>
      </c>
      <c r="F9971" t="s">
        <v>54</v>
      </c>
      <c r="G9971" t="s">
        <v>333</v>
      </c>
      <c r="H9971" t="s">
        <v>229</v>
      </c>
      <c r="I9971">
        <v>1</v>
      </c>
      <c r="J9971">
        <v>1</v>
      </c>
      <c r="K9971">
        <v>150000</v>
      </c>
      <c r="L9971" t="s">
        <v>25</v>
      </c>
      <c r="M9971" t="s">
        <v>55</v>
      </c>
      <c r="N9971">
        <v>2</v>
      </c>
      <c r="O9971" t="s">
        <v>1197</v>
      </c>
      <c r="P9971" t="s">
        <v>27</v>
      </c>
      <c r="Q9971" t="s">
        <v>28</v>
      </c>
      <c r="R9971" t="s">
        <v>60</v>
      </c>
      <c r="S9971" t="s">
        <v>61</v>
      </c>
    </row>
    <row r="9972" spans="1:19" hidden="1">
      <c r="A9972">
        <v>12782</v>
      </c>
      <c r="B9972" t="s">
        <v>35</v>
      </c>
      <c r="C9972" t="s">
        <v>36</v>
      </c>
      <c r="D9972" t="s">
        <v>46</v>
      </c>
      <c r="E9972" t="s">
        <v>22</v>
      </c>
      <c r="F9972" t="s">
        <v>38</v>
      </c>
      <c r="G9972" t="s">
        <v>333</v>
      </c>
      <c r="H9972" t="s">
        <v>252</v>
      </c>
      <c r="I9972">
        <v>1</v>
      </c>
      <c r="J9972">
        <v>1</v>
      </c>
      <c r="K9972">
        <v>150000</v>
      </c>
      <c r="L9972" t="s">
        <v>25</v>
      </c>
      <c r="M9972" t="s">
        <v>39</v>
      </c>
      <c r="N9972">
        <v>4</v>
      </c>
      <c r="O9972" s="1">
        <v>39663.908229166664</v>
      </c>
      <c r="P9972" t="s">
        <v>53</v>
      </c>
      <c r="Q9972" t="s">
        <v>28</v>
      </c>
      <c r="R9972" t="s">
        <v>356</v>
      </c>
      <c r="S9972" t="s">
        <v>211</v>
      </c>
    </row>
    <row r="9973" spans="1:19" hidden="1">
      <c r="A9973">
        <v>12782</v>
      </c>
      <c r="B9973" t="s">
        <v>35</v>
      </c>
      <c r="C9973" t="s">
        <v>36</v>
      </c>
      <c r="D9973" t="s">
        <v>46</v>
      </c>
      <c r="E9973" t="s">
        <v>22</v>
      </c>
      <c r="F9973" t="s">
        <v>38</v>
      </c>
      <c r="G9973" t="s">
        <v>333</v>
      </c>
      <c r="H9973" t="s">
        <v>252</v>
      </c>
      <c r="I9973">
        <v>1</v>
      </c>
      <c r="J9973">
        <v>1</v>
      </c>
      <c r="K9973">
        <v>150000</v>
      </c>
      <c r="L9973" t="s">
        <v>25</v>
      </c>
      <c r="M9973" t="s">
        <v>39</v>
      </c>
      <c r="N9973">
        <v>4</v>
      </c>
      <c r="O9973" s="1">
        <v>39663.908229166664</v>
      </c>
      <c r="P9973" t="s">
        <v>53</v>
      </c>
      <c r="Q9973" t="s">
        <v>28</v>
      </c>
      <c r="R9973" t="s">
        <v>1198</v>
      </c>
      <c r="S9973" t="s">
        <v>36</v>
      </c>
    </row>
    <row r="9974" spans="1:19" hidden="1">
      <c r="A9974">
        <v>12783</v>
      </c>
      <c r="B9974" t="s">
        <v>19</v>
      </c>
      <c r="C9974" t="s">
        <v>36</v>
      </c>
      <c r="D9974" t="s">
        <v>46</v>
      </c>
      <c r="E9974" t="s">
        <v>187</v>
      </c>
      <c r="F9974" t="s">
        <v>56</v>
      </c>
      <c r="G9974" t="s">
        <v>333</v>
      </c>
      <c r="H9974" t="s">
        <v>235</v>
      </c>
      <c r="I9974">
        <v>1</v>
      </c>
      <c r="J9974">
        <v>1</v>
      </c>
      <c r="K9974">
        <v>220000</v>
      </c>
      <c r="L9974" t="s">
        <v>70</v>
      </c>
      <c r="M9974" t="s">
        <v>73</v>
      </c>
      <c r="N9974">
        <v>9</v>
      </c>
      <c r="O9974" s="1">
        <v>39664.488287037035</v>
      </c>
      <c r="P9974" t="s">
        <v>27</v>
      </c>
      <c r="Q9974" t="s">
        <v>41</v>
      </c>
      <c r="R9974" t="s">
        <v>64</v>
      </c>
      <c r="S9974" t="s">
        <v>30</v>
      </c>
    </row>
    <row r="9975" spans="1:19" hidden="1">
      <c r="A9975">
        <v>12786</v>
      </c>
      <c r="B9975" t="s">
        <v>50</v>
      </c>
      <c r="C9975" t="s">
        <v>65</v>
      </c>
      <c r="D9975" t="s">
        <v>46</v>
      </c>
      <c r="E9975" t="s">
        <v>22</v>
      </c>
      <c r="F9975" t="s">
        <v>56</v>
      </c>
      <c r="G9975" t="s">
        <v>333</v>
      </c>
      <c r="H9975" t="s">
        <v>229</v>
      </c>
      <c r="I9975">
        <v>0</v>
      </c>
      <c r="J9975">
        <v>1</v>
      </c>
      <c r="K9975">
        <v>160000</v>
      </c>
      <c r="L9975" t="s">
        <v>25</v>
      </c>
      <c r="M9975" t="s">
        <v>55</v>
      </c>
      <c r="N9975">
        <v>2</v>
      </c>
      <c r="O9975" s="1">
        <v>39664.714328703703</v>
      </c>
      <c r="P9975" t="s">
        <v>27</v>
      </c>
      <c r="Q9975" t="s">
        <v>41</v>
      </c>
      <c r="R9975" t="s">
        <v>185</v>
      </c>
      <c r="S9975" t="s">
        <v>61</v>
      </c>
    </row>
    <row r="9976" spans="1:19" hidden="1">
      <c r="A9976">
        <v>12786</v>
      </c>
      <c r="B9976" t="s">
        <v>50</v>
      </c>
      <c r="C9976" t="s">
        <v>65</v>
      </c>
      <c r="D9976" t="s">
        <v>46</v>
      </c>
      <c r="E9976" t="s">
        <v>22</v>
      </c>
      <c r="F9976" t="s">
        <v>56</v>
      </c>
      <c r="G9976" t="s">
        <v>333</v>
      </c>
      <c r="H9976" t="s">
        <v>229</v>
      </c>
      <c r="I9976">
        <v>0</v>
      </c>
      <c r="J9976">
        <v>1</v>
      </c>
      <c r="K9976">
        <v>160000</v>
      </c>
      <c r="L9976" t="s">
        <v>25</v>
      </c>
      <c r="M9976" t="s">
        <v>55</v>
      </c>
      <c r="N9976">
        <v>2</v>
      </c>
      <c r="O9976" s="1">
        <v>39664.714328703703</v>
      </c>
      <c r="P9976" t="s">
        <v>27</v>
      </c>
      <c r="Q9976" t="s">
        <v>41</v>
      </c>
      <c r="R9976" t="s">
        <v>255</v>
      </c>
      <c r="S9976" t="s">
        <v>61</v>
      </c>
    </row>
    <row r="9977" spans="1:19" hidden="1">
      <c r="A9977">
        <v>12786</v>
      </c>
      <c r="B9977" t="s">
        <v>50</v>
      </c>
      <c r="C9977" t="s">
        <v>65</v>
      </c>
      <c r="D9977" t="s">
        <v>46</v>
      </c>
      <c r="E9977" t="s">
        <v>22</v>
      </c>
      <c r="F9977" t="s">
        <v>56</v>
      </c>
      <c r="G9977" t="s">
        <v>333</v>
      </c>
      <c r="H9977" t="s">
        <v>229</v>
      </c>
      <c r="I9977">
        <v>0</v>
      </c>
      <c r="J9977">
        <v>1</v>
      </c>
      <c r="K9977">
        <v>160000</v>
      </c>
      <c r="L9977" t="s">
        <v>25</v>
      </c>
      <c r="M9977" t="s">
        <v>55</v>
      </c>
      <c r="N9977">
        <v>2</v>
      </c>
      <c r="O9977" s="1">
        <v>39664.714328703703</v>
      </c>
      <c r="P9977" t="s">
        <v>27</v>
      </c>
      <c r="Q9977" t="s">
        <v>41</v>
      </c>
      <c r="R9977" t="s">
        <v>60</v>
      </c>
      <c r="S9977" t="s">
        <v>61</v>
      </c>
    </row>
    <row r="9978" spans="1:19" hidden="1">
      <c r="A9978">
        <v>12786</v>
      </c>
      <c r="B9978" t="s">
        <v>50</v>
      </c>
      <c r="C9978" t="s">
        <v>65</v>
      </c>
      <c r="D9978" t="s">
        <v>46</v>
      </c>
      <c r="E9978" t="s">
        <v>22</v>
      </c>
      <c r="F9978" t="s">
        <v>56</v>
      </c>
      <c r="G9978" t="s">
        <v>333</v>
      </c>
      <c r="H9978" t="s">
        <v>229</v>
      </c>
      <c r="I9978">
        <v>0</v>
      </c>
      <c r="J9978">
        <v>1</v>
      </c>
      <c r="K9978">
        <v>160000</v>
      </c>
      <c r="L9978" t="s">
        <v>25</v>
      </c>
      <c r="M9978" t="s">
        <v>55</v>
      </c>
      <c r="N9978">
        <v>2</v>
      </c>
      <c r="O9978" s="1">
        <v>39664.714328703703</v>
      </c>
      <c r="P9978" t="s">
        <v>27</v>
      </c>
      <c r="Q9978" t="s">
        <v>41</v>
      </c>
      <c r="R9978" t="s">
        <v>263</v>
      </c>
      <c r="S9978" t="s">
        <v>61</v>
      </c>
    </row>
    <row r="9979" spans="1:19" hidden="1">
      <c r="A9979">
        <v>12789</v>
      </c>
      <c r="B9979" t="s">
        <v>50</v>
      </c>
      <c r="C9979" t="s">
        <v>65</v>
      </c>
      <c r="D9979" t="s">
        <v>46</v>
      </c>
      <c r="E9979" t="s">
        <v>22</v>
      </c>
      <c r="F9979" t="s">
        <v>54</v>
      </c>
      <c r="G9979" t="s">
        <v>333</v>
      </c>
      <c r="H9979" t="s">
        <v>245</v>
      </c>
      <c r="I9979">
        <v>1</v>
      </c>
      <c r="J9979">
        <v>1</v>
      </c>
      <c r="K9979">
        <v>180000</v>
      </c>
      <c r="L9979" t="s">
        <v>25</v>
      </c>
      <c r="M9979" t="s">
        <v>39</v>
      </c>
      <c r="N9979">
        <v>1</v>
      </c>
      <c r="O9979" s="1">
        <v>39665.886932870373</v>
      </c>
      <c r="P9979" t="s">
        <v>27</v>
      </c>
      <c r="Q9979" t="s">
        <v>41</v>
      </c>
      <c r="R9979" t="s">
        <v>29</v>
      </c>
      <c r="S9979" t="s">
        <v>30</v>
      </c>
    </row>
    <row r="9980" spans="1:19" hidden="1">
      <c r="A9980">
        <v>12789</v>
      </c>
      <c r="B9980" t="s">
        <v>50</v>
      </c>
      <c r="C9980" t="s">
        <v>65</v>
      </c>
      <c r="D9980" t="s">
        <v>46</v>
      </c>
      <c r="E9980" t="s">
        <v>22</v>
      </c>
      <c r="F9980" t="s">
        <v>54</v>
      </c>
      <c r="G9980" t="s">
        <v>333</v>
      </c>
      <c r="H9980" t="s">
        <v>245</v>
      </c>
      <c r="I9980">
        <v>1</v>
      </c>
      <c r="J9980">
        <v>1</v>
      </c>
      <c r="K9980">
        <v>180000</v>
      </c>
      <c r="L9980" t="s">
        <v>25</v>
      </c>
      <c r="M9980" t="s">
        <v>39</v>
      </c>
      <c r="N9980">
        <v>1</v>
      </c>
      <c r="O9980" s="1">
        <v>39665.886932870373</v>
      </c>
      <c r="P9980" t="s">
        <v>27</v>
      </c>
      <c r="Q9980" t="s">
        <v>41</v>
      </c>
      <c r="R9980" t="s">
        <v>60</v>
      </c>
      <c r="S9980" t="s">
        <v>61</v>
      </c>
    </row>
    <row r="9981" spans="1:19" hidden="1">
      <c r="A9981">
        <v>12790</v>
      </c>
      <c r="B9981" t="s">
        <v>50</v>
      </c>
      <c r="C9981" t="s">
        <v>81</v>
      </c>
      <c r="D9981" t="s">
        <v>46</v>
      </c>
      <c r="E9981" t="s">
        <v>102</v>
      </c>
      <c r="F9981" t="s">
        <v>52</v>
      </c>
      <c r="G9981" t="s">
        <v>333</v>
      </c>
      <c r="H9981" t="s">
        <v>239</v>
      </c>
      <c r="I9981">
        <v>1</v>
      </c>
      <c r="J9981">
        <v>1</v>
      </c>
      <c r="K9981">
        <v>100000</v>
      </c>
      <c r="L9981" t="s">
        <v>25</v>
      </c>
      <c r="M9981" t="s">
        <v>55</v>
      </c>
      <c r="N9981">
        <v>2</v>
      </c>
      <c r="O9981" s="1">
        <v>39665.920983796299</v>
      </c>
      <c r="P9981" t="s">
        <v>27</v>
      </c>
      <c r="Q9981" t="s">
        <v>28</v>
      </c>
      <c r="R9981" t="s">
        <v>29</v>
      </c>
      <c r="S9981" t="s">
        <v>30</v>
      </c>
    </row>
    <row r="9982" spans="1:19" hidden="1">
      <c r="A9982">
        <v>12792</v>
      </c>
      <c r="B9982" t="s">
        <v>50</v>
      </c>
      <c r="C9982" t="s">
        <v>36</v>
      </c>
      <c r="D9982" t="s">
        <v>21</v>
      </c>
      <c r="E9982" t="s">
        <v>22</v>
      </c>
      <c r="F9982" t="s">
        <v>23</v>
      </c>
      <c r="G9982" t="s">
        <v>333</v>
      </c>
      <c r="H9982" t="s">
        <v>229</v>
      </c>
      <c r="I9982">
        <v>1</v>
      </c>
      <c r="J9982">
        <v>1</v>
      </c>
      <c r="K9982">
        <v>200000</v>
      </c>
      <c r="L9982" t="s">
        <v>25</v>
      </c>
      <c r="M9982" t="s">
        <v>55</v>
      </c>
      <c r="N9982">
        <v>8</v>
      </c>
      <c r="O9982" t="s">
        <v>1199</v>
      </c>
      <c r="P9982" t="s">
        <v>27</v>
      </c>
      <c r="Q9982" t="s">
        <v>66</v>
      </c>
      <c r="R9982" t="s">
        <v>249</v>
      </c>
      <c r="S9982" t="s">
        <v>61</v>
      </c>
    </row>
    <row r="9983" spans="1:19" hidden="1">
      <c r="A9983">
        <v>12792</v>
      </c>
      <c r="B9983" t="s">
        <v>50</v>
      </c>
      <c r="C9983" t="s">
        <v>36</v>
      </c>
      <c r="D9983" t="s">
        <v>21</v>
      </c>
      <c r="E9983" t="s">
        <v>22</v>
      </c>
      <c r="F9983" t="s">
        <v>23</v>
      </c>
      <c r="G9983" t="s">
        <v>333</v>
      </c>
      <c r="H9983" t="s">
        <v>229</v>
      </c>
      <c r="I9983">
        <v>1</v>
      </c>
      <c r="J9983">
        <v>1</v>
      </c>
      <c r="K9983">
        <v>200000</v>
      </c>
      <c r="L9983" t="s">
        <v>25</v>
      </c>
      <c r="M9983" t="s">
        <v>55</v>
      </c>
      <c r="N9983">
        <v>8</v>
      </c>
      <c r="O9983" t="s">
        <v>1199</v>
      </c>
      <c r="P9983" t="s">
        <v>27</v>
      </c>
      <c r="Q9983" t="s">
        <v>66</v>
      </c>
      <c r="R9983" t="s">
        <v>255</v>
      </c>
      <c r="S9983" t="s">
        <v>61</v>
      </c>
    </row>
    <row r="9984" spans="1:19" hidden="1">
      <c r="A9984">
        <v>12794</v>
      </c>
      <c r="B9984" t="s">
        <v>19</v>
      </c>
      <c r="C9984" t="s">
        <v>75</v>
      </c>
      <c r="D9984" t="s">
        <v>46</v>
      </c>
      <c r="E9984" t="s">
        <v>404</v>
      </c>
      <c r="F9984" t="s">
        <v>56</v>
      </c>
      <c r="G9984" t="s">
        <v>332</v>
      </c>
      <c r="H9984" t="s">
        <v>237</v>
      </c>
      <c r="I9984">
        <v>1</v>
      </c>
      <c r="J9984">
        <v>1</v>
      </c>
      <c r="K9984">
        <v>145000</v>
      </c>
      <c r="L9984" t="s">
        <v>25</v>
      </c>
      <c r="M9984" t="s">
        <v>39</v>
      </c>
      <c r="N9984">
        <v>5</v>
      </c>
      <c r="O9984" s="1">
        <v>39667.577962962961</v>
      </c>
      <c r="P9984" t="s">
        <v>27</v>
      </c>
      <c r="Q9984" t="s">
        <v>28</v>
      </c>
      <c r="R9984" t="s">
        <v>29</v>
      </c>
      <c r="S9984" t="s">
        <v>30</v>
      </c>
    </row>
    <row r="9985" spans="1:19" hidden="1">
      <c r="A9985">
        <v>12794</v>
      </c>
      <c r="B9985" t="s">
        <v>19</v>
      </c>
      <c r="C9985" t="s">
        <v>75</v>
      </c>
      <c r="D9985" t="s">
        <v>46</v>
      </c>
      <c r="E9985" t="s">
        <v>404</v>
      </c>
      <c r="F9985" t="s">
        <v>56</v>
      </c>
      <c r="G9985" t="s">
        <v>332</v>
      </c>
      <c r="H9985" t="s">
        <v>237</v>
      </c>
      <c r="I9985">
        <v>1</v>
      </c>
      <c r="J9985">
        <v>1</v>
      </c>
      <c r="K9985">
        <v>145000</v>
      </c>
      <c r="L9985" t="s">
        <v>25</v>
      </c>
      <c r="M9985" t="s">
        <v>39</v>
      </c>
      <c r="N9985">
        <v>5</v>
      </c>
      <c r="O9985" s="1">
        <v>39667.577962962961</v>
      </c>
      <c r="P9985" t="s">
        <v>27</v>
      </c>
      <c r="Q9985" t="s">
        <v>28</v>
      </c>
      <c r="R9985" t="s">
        <v>33</v>
      </c>
      <c r="S9985" t="s">
        <v>30</v>
      </c>
    </row>
    <row r="9986" spans="1:19" hidden="1">
      <c r="A9986">
        <v>12794</v>
      </c>
      <c r="B9986" t="s">
        <v>19</v>
      </c>
      <c r="C9986" t="s">
        <v>75</v>
      </c>
      <c r="D9986" t="s">
        <v>46</v>
      </c>
      <c r="E9986" t="s">
        <v>404</v>
      </c>
      <c r="F9986" t="s">
        <v>56</v>
      </c>
      <c r="G9986" t="s">
        <v>332</v>
      </c>
      <c r="H9986" t="s">
        <v>237</v>
      </c>
      <c r="I9986">
        <v>1</v>
      </c>
      <c r="J9986">
        <v>1</v>
      </c>
      <c r="K9986">
        <v>145000</v>
      </c>
      <c r="L9986" t="s">
        <v>25</v>
      </c>
      <c r="M9986" t="s">
        <v>39</v>
      </c>
      <c r="N9986">
        <v>5</v>
      </c>
      <c r="O9986" s="1">
        <v>39667.577962962961</v>
      </c>
      <c r="P9986" t="s">
        <v>27</v>
      </c>
      <c r="Q9986" t="s">
        <v>28</v>
      </c>
      <c r="R9986" t="s">
        <v>64</v>
      </c>
      <c r="S9986" t="s">
        <v>30</v>
      </c>
    </row>
    <row r="9987" spans="1:19" hidden="1">
      <c r="A9987">
        <v>12794</v>
      </c>
      <c r="B9987" t="s">
        <v>19</v>
      </c>
      <c r="C9987" t="s">
        <v>75</v>
      </c>
      <c r="D9987" t="s">
        <v>46</v>
      </c>
      <c r="E9987" t="s">
        <v>404</v>
      </c>
      <c r="F9987" t="s">
        <v>56</v>
      </c>
      <c r="G9987" t="s">
        <v>332</v>
      </c>
      <c r="H9987" t="s">
        <v>237</v>
      </c>
      <c r="I9987">
        <v>1</v>
      </c>
      <c r="J9987">
        <v>1</v>
      </c>
      <c r="K9987">
        <v>145000</v>
      </c>
      <c r="L9987" t="s">
        <v>25</v>
      </c>
      <c r="M9987" t="s">
        <v>39</v>
      </c>
      <c r="N9987">
        <v>5</v>
      </c>
      <c r="O9987" s="1">
        <v>39667.577962962961</v>
      </c>
      <c r="P9987" t="s">
        <v>27</v>
      </c>
      <c r="Q9987" t="s">
        <v>28</v>
      </c>
      <c r="R9987" t="s">
        <v>74</v>
      </c>
      <c r="S9987" t="s">
        <v>30</v>
      </c>
    </row>
    <row r="9988" spans="1:19" hidden="1">
      <c r="A9988">
        <v>12794</v>
      </c>
      <c r="B9988" t="s">
        <v>19</v>
      </c>
      <c r="C9988" t="s">
        <v>75</v>
      </c>
      <c r="D9988" t="s">
        <v>46</v>
      </c>
      <c r="E9988" t="s">
        <v>404</v>
      </c>
      <c r="F9988" t="s">
        <v>56</v>
      </c>
      <c r="G9988" t="s">
        <v>332</v>
      </c>
      <c r="H9988" t="s">
        <v>237</v>
      </c>
      <c r="I9988">
        <v>1</v>
      </c>
      <c r="J9988">
        <v>1</v>
      </c>
      <c r="K9988">
        <v>145000</v>
      </c>
      <c r="L9988" t="s">
        <v>25</v>
      </c>
      <c r="M9988" t="s">
        <v>39</v>
      </c>
      <c r="N9988">
        <v>5</v>
      </c>
      <c r="O9988" s="1">
        <v>39667.577962962961</v>
      </c>
      <c r="P9988" t="s">
        <v>27</v>
      </c>
      <c r="Q9988" t="s">
        <v>28</v>
      </c>
      <c r="R9988" t="s">
        <v>60</v>
      </c>
      <c r="S9988" t="s">
        <v>61</v>
      </c>
    </row>
    <row r="9989" spans="1:19" hidden="1">
      <c r="A9989">
        <v>12795</v>
      </c>
      <c r="B9989" t="s">
        <v>50</v>
      </c>
      <c r="C9989" t="s">
        <v>65</v>
      </c>
      <c r="D9989" t="s">
        <v>46</v>
      </c>
      <c r="E9989" t="s">
        <v>22</v>
      </c>
      <c r="F9989" t="s">
        <v>54</v>
      </c>
      <c r="G9989" t="s">
        <v>333</v>
      </c>
      <c r="H9989" t="s">
        <v>229</v>
      </c>
      <c r="I9989">
        <v>1</v>
      </c>
      <c r="J9989">
        <v>1</v>
      </c>
      <c r="K9989">
        <v>260000</v>
      </c>
      <c r="L9989" t="s">
        <v>25</v>
      </c>
      <c r="M9989" t="s">
        <v>55</v>
      </c>
      <c r="N9989">
        <v>7</v>
      </c>
      <c r="O9989" t="s">
        <v>1200</v>
      </c>
      <c r="P9989" t="s">
        <v>27</v>
      </c>
      <c r="Q9989" t="s">
        <v>28</v>
      </c>
      <c r="R9989" t="s">
        <v>29</v>
      </c>
      <c r="S9989" t="s">
        <v>30</v>
      </c>
    </row>
    <row r="9990" spans="1:19" hidden="1">
      <c r="A9990">
        <v>12795</v>
      </c>
      <c r="B9990" t="s">
        <v>50</v>
      </c>
      <c r="C9990" t="s">
        <v>65</v>
      </c>
      <c r="D9990" t="s">
        <v>46</v>
      </c>
      <c r="E9990" t="s">
        <v>22</v>
      </c>
      <c r="F9990" t="s">
        <v>54</v>
      </c>
      <c r="G9990" t="s">
        <v>333</v>
      </c>
      <c r="H9990" t="s">
        <v>229</v>
      </c>
      <c r="I9990">
        <v>1</v>
      </c>
      <c r="J9990">
        <v>1</v>
      </c>
      <c r="K9990">
        <v>260000</v>
      </c>
      <c r="L9990" t="s">
        <v>25</v>
      </c>
      <c r="M9990" t="s">
        <v>55</v>
      </c>
      <c r="N9990">
        <v>7</v>
      </c>
      <c r="O9990" t="s">
        <v>1200</v>
      </c>
      <c r="P9990" t="s">
        <v>27</v>
      </c>
      <c r="Q9990" t="s">
        <v>28</v>
      </c>
      <c r="R9990" t="s">
        <v>249</v>
      </c>
      <c r="S9990" t="s">
        <v>61</v>
      </c>
    </row>
    <row r="9991" spans="1:19" hidden="1">
      <c r="A9991">
        <v>12796</v>
      </c>
      <c r="B9991" t="s">
        <v>19</v>
      </c>
      <c r="C9991" t="s">
        <v>36</v>
      </c>
      <c r="D9991" t="s">
        <v>21</v>
      </c>
      <c r="E9991" t="s">
        <v>1201</v>
      </c>
      <c r="F9991" t="s">
        <v>38</v>
      </c>
      <c r="G9991" t="s">
        <v>333</v>
      </c>
      <c r="H9991" t="s">
        <v>237</v>
      </c>
      <c r="I9991">
        <v>1</v>
      </c>
      <c r="J9991">
        <v>1</v>
      </c>
      <c r="K9991">
        <v>152000</v>
      </c>
      <c r="L9991" t="s">
        <v>25</v>
      </c>
      <c r="M9991" t="s">
        <v>39</v>
      </c>
      <c r="N9991">
        <v>10</v>
      </c>
      <c r="O9991" s="1">
        <v>39668.550011574072</v>
      </c>
      <c r="P9991" t="s">
        <v>27</v>
      </c>
      <c r="Q9991" t="s">
        <v>41</v>
      </c>
      <c r="R9991" t="s">
        <v>29</v>
      </c>
      <c r="S9991" t="s">
        <v>30</v>
      </c>
    </row>
    <row r="9992" spans="1:19" hidden="1">
      <c r="A9992">
        <v>12796</v>
      </c>
      <c r="B9992" t="s">
        <v>19</v>
      </c>
      <c r="C9992" t="s">
        <v>36</v>
      </c>
      <c r="D9992" t="s">
        <v>21</v>
      </c>
      <c r="E9992" t="s">
        <v>1201</v>
      </c>
      <c r="F9992" t="s">
        <v>38</v>
      </c>
      <c r="G9992" t="s">
        <v>333</v>
      </c>
      <c r="H9992" t="s">
        <v>237</v>
      </c>
      <c r="I9992">
        <v>1</v>
      </c>
      <c r="J9992">
        <v>1</v>
      </c>
      <c r="K9992">
        <v>152000</v>
      </c>
      <c r="L9992" t="s">
        <v>25</v>
      </c>
      <c r="M9992" t="s">
        <v>39</v>
      </c>
      <c r="N9992">
        <v>10</v>
      </c>
      <c r="O9992" s="1">
        <v>39668.550011574072</v>
      </c>
      <c r="P9992" t="s">
        <v>27</v>
      </c>
      <c r="Q9992" t="s">
        <v>41</v>
      </c>
      <c r="R9992" t="s">
        <v>31</v>
      </c>
      <c r="S9992" t="s">
        <v>30</v>
      </c>
    </row>
    <row r="9993" spans="1:19" hidden="1">
      <c r="A9993">
        <v>12796</v>
      </c>
      <c r="B9993" t="s">
        <v>19</v>
      </c>
      <c r="C9993" t="s">
        <v>36</v>
      </c>
      <c r="D9993" t="s">
        <v>21</v>
      </c>
      <c r="E9993" t="s">
        <v>1201</v>
      </c>
      <c r="F9993" t="s">
        <v>38</v>
      </c>
      <c r="G9993" t="s">
        <v>333</v>
      </c>
      <c r="H9993" t="s">
        <v>237</v>
      </c>
      <c r="I9993">
        <v>1</v>
      </c>
      <c r="J9993">
        <v>1</v>
      </c>
      <c r="K9993">
        <v>152000</v>
      </c>
      <c r="L9993" t="s">
        <v>25</v>
      </c>
      <c r="M9993" t="s">
        <v>39</v>
      </c>
      <c r="N9993">
        <v>10</v>
      </c>
      <c r="O9993" s="1">
        <v>39668.550011574072</v>
      </c>
      <c r="P9993" t="s">
        <v>27</v>
      </c>
      <c r="Q9993" t="s">
        <v>41</v>
      </c>
      <c r="R9993" t="s">
        <v>255</v>
      </c>
      <c r="S9993" t="s">
        <v>61</v>
      </c>
    </row>
    <row r="9994" spans="1:19" hidden="1">
      <c r="A9994">
        <v>12799</v>
      </c>
      <c r="B9994" t="s">
        <v>50</v>
      </c>
      <c r="C9994" t="s">
        <v>121</v>
      </c>
      <c r="D9994" t="s">
        <v>21</v>
      </c>
      <c r="E9994" t="s">
        <v>82</v>
      </c>
      <c r="F9994" t="s">
        <v>56</v>
      </c>
      <c r="G9994" t="s">
        <v>332</v>
      </c>
      <c r="H9994" t="s">
        <v>229</v>
      </c>
      <c r="I9994">
        <v>1</v>
      </c>
      <c r="J9994">
        <v>1</v>
      </c>
      <c r="K9994">
        <v>280000</v>
      </c>
      <c r="L9994" t="s">
        <v>70</v>
      </c>
      <c r="M9994" t="s">
        <v>55</v>
      </c>
      <c r="N9994">
        <v>7</v>
      </c>
      <c r="O9994" s="1">
        <v>39670.914027777777</v>
      </c>
      <c r="P9994" t="s">
        <v>27</v>
      </c>
      <c r="Q9994" t="s">
        <v>28</v>
      </c>
      <c r="R9994" t="s">
        <v>60</v>
      </c>
      <c r="S9994" t="s">
        <v>61</v>
      </c>
    </row>
    <row r="9995" spans="1:19" hidden="1">
      <c r="A9995">
        <v>12803</v>
      </c>
      <c r="B9995" t="s">
        <v>19</v>
      </c>
      <c r="C9995" t="s">
        <v>75</v>
      </c>
      <c r="D9995" t="s">
        <v>46</v>
      </c>
      <c r="E9995" t="s">
        <v>22</v>
      </c>
      <c r="F9995" t="s">
        <v>54</v>
      </c>
      <c r="G9995" t="s">
        <v>333</v>
      </c>
      <c r="H9995" t="s">
        <v>229</v>
      </c>
      <c r="I9995">
        <v>1</v>
      </c>
      <c r="J9995">
        <v>1</v>
      </c>
      <c r="K9995">
        <v>300000</v>
      </c>
      <c r="L9995" t="s">
        <v>25</v>
      </c>
      <c r="M9995" t="s">
        <v>55</v>
      </c>
      <c r="N9995">
        <v>6</v>
      </c>
      <c r="O9995" s="1">
        <v>39674.532627314817</v>
      </c>
      <c r="P9995" t="s">
        <v>27</v>
      </c>
      <c r="Q9995" t="s">
        <v>28</v>
      </c>
      <c r="R9995" t="s">
        <v>76</v>
      </c>
      <c r="S9995" t="s">
        <v>43</v>
      </c>
    </row>
    <row r="9996" spans="1:19" hidden="1">
      <c r="A9996">
        <v>12803</v>
      </c>
      <c r="B9996" t="s">
        <v>19</v>
      </c>
      <c r="C9996" t="s">
        <v>75</v>
      </c>
      <c r="D9996" t="s">
        <v>46</v>
      </c>
      <c r="E9996" t="s">
        <v>22</v>
      </c>
      <c r="F9996" t="s">
        <v>54</v>
      </c>
      <c r="G9996" t="s">
        <v>333</v>
      </c>
      <c r="H9996" t="s">
        <v>229</v>
      </c>
      <c r="I9996">
        <v>1</v>
      </c>
      <c r="J9996">
        <v>1</v>
      </c>
      <c r="K9996">
        <v>300000</v>
      </c>
      <c r="L9996" t="s">
        <v>25</v>
      </c>
      <c r="M9996" t="s">
        <v>55</v>
      </c>
      <c r="N9996">
        <v>6</v>
      </c>
      <c r="O9996" s="1">
        <v>39674.532627314817</v>
      </c>
      <c r="P9996" t="s">
        <v>27</v>
      </c>
      <c r="Q9996" t="s">
        <v>28</v>
      </c>
      <c r="R9996" t="s">
        <v>156</v>
      </c>
      <c r="S9996" t="s">
        <v>43</v>
      </c>
    </row>
    <row r="9997" spans="1:19" hidden="1">
      <c r="A9997">
        <v>12808</v>
      </c>
      <c r="B9997" t="s">
        <v>35</v>
      </c>
      <c r="C9997" t="s">
        <v>36</v>
      </c>
      <c r="D9997" t="s">
        <v>46</v>
      </c>
      <c r="E9997" t="s">
        <v>1202</v>
      </c>
      <c r="F9997" t="s">
        <v>56</v>
      </c>
      <c r="G9997" t="s">
        <v>333</v>
      </c>
      <c r="H9997" t="s">
        <v>235</v>
      </c>
      <c r="I9997">
        <v>1</v>
      </c>
      <c r="J9997">
        <v>1</v>
      </c>
      <c r="K9997">
        <v>128000</v>
      </c>
      <c r="L9997" t="s">
        <v>25</v>
      </c>
      <c r="M9997" t="s">
        <v>39</v>
      </c>
      <c r="N9997">
        <v>2</v>
      </c>
      <c r="O9997" s="1">
        <v>39675.569861111115</v>
      </c>
      <c r="P9997" t="s">
        <v>27</v>
      </c>
      <c r="Q9997" t="s">
        <v>41</v>
      </c>
      <c r="R9997" t="s">
        <v>29</v>
      </c>
      <c r="S9997" t="s">
        <v>30</v>
      </c>
    </row>
    <row r="9998" spans="1:19" hidden="1">
      <c r="A9998">
        <v>12808</v>
      </c>
      <c r="B9998" t="s">
        <v>35</v>
      </c>
      <c r="C9998" t="s">
        <v>36</v>
      </c>
      <c r="D9998" t="s">
        <v>46</v>
      </c>
      <c r="E9998" t="s">
        <v>1202</v>
      </c>
      <c r="F9998" t="s">
        <v>56</v>
      </c>
      <c r="G9998" t="s">
        <v>333</v>
      </c>
      <c r="H9998" t="s">
        <v>235</v>
      </c>
      <c r="I9998">
        <v>1</v>
      </c>
      <c r="J9998">
        <v>1</v>
      </c>
      <c r="K9998">
        <v>128000</v>
      </c>
      <c r="L9998" t="s">
        <v>25</v>
      </c>
      <c r="M9998" t="s">
        <v>39</v>
      </c>
      <c r="N9998">
        <v>2</v>
      </c>
      <c r="O9998" s="1">
        <v>39675.569861111115</v>
      </c>
      <c r="P9998" t="s">
        <v>27</v>
      </c>
      <c r="Q9998" t="s">
        <v>41</v>
      </c>
      <c r="R9998" t="s">
        <v>249</v>
      </c>
      <c r="S9998" t="s">
        <v>61</v>
      </c>
    </row>
    <row r="9999" spans="1:19" hidden="1">
      <c r="A9999">
        <v>12809</v>
      </c>
      <c r="B9999" t="s">
        <v>19</v>
      </c>
      <c r="C9999" t="s">
        <v>36</v>
      </c>
      <c r="D9999" t="s">
        <v>46</v>
      </c>
      <c r="E9999" t="s">
        <v>22</v>
      </c>
      <c r="F9999" t="s">
        <v>38</v>
      </c>
      <c r="G9999" t="s">
        <v>332</v>
      </c>
      <c r="H9999" t="s">
        <v>229</v>
      </c>
      <c r="I9999">
        <v>1</v>
      </c>
      <c r="J9999">
        <v>1</v>
      </c>
      <c r="K9999">
        <v>374000</v>
      </c>
      <c r="L9999" t="s">
        <v>25</v>
      </c>
      <c r="M9999" t="s">
        <v>26</v>
      </c>
      <c r="N9999">
        <v>8</v>
      </c>
      <c r="O9999" s="1">
        <v>39677.076678240737</v>
      </c>
      <c r="P9999" t="s">
        <v>27</v>
      </c>
      <c r="Q9999" t="s">
        <v>28</v>
      </c>
      <c r="R9999" t="s">
        <v>790</v>
      </c>
      <c r="S9999" t="s">
        <v>36</v>
      </c>
    </row>
    <row r="10000" spans="1:19" hidden="1">
      <c r="A10000">
        <v>12811</v>
      </c>
      <c r="B10000" t="s">
        <v>50</v>
      </c>
      <c r="C10000" t="s">
        <v>36</v>
      </c>
      <c r="D10000" t="s">
        <v>46</v>
      </c>
      <c r="E10000" t="s">
        <v>22</v>
      </c>
      <c r="F10000" t="s">
        <v>38</v>
      </c>
      <c r="G10000" t="s">
        <v>332</v>
      </c>
      <c r="H10000" t="s">
        <v>229</v>
      </c>
      <c r="I10000">
        <v>1</v>
      </c>
      <c r="J10000">
        <v>1</v>
      </c>
      <c r="K10000">
        <v>280000</v>
      </c>
      <c r="L10000" t="s">
        <v>25</v>
      </c>
      <c r="M10000" t="s">
        <v>55</v>
      </c>
      <c r="N10000">
        <v>2</v>
      </c>
      <c r="O10000" s="1">
        <v>39678.775567129633</v>
      </c>
      <c r="P10000" t="s">
        <v>27</v>
      </c>
      <c r="Q10000" t="s">
        <v>66</v>
      </c>
      <c r="R10000" t="s">
        <v>76</v>
      </c>
      <c r="S10000" t="s">
        <v>43</v>
      </c>
    </row>
    <row r="10001" spans="1:19" hidden="1">
      <c r="A10001">
        <v>12811</v>
      </c>
      <c r="B10001" t="s">
        <v>50</v>
      </c>
      <c r="C10001" t="s">
        <v>36</v>
      </c>
      <c r="D10001" t="s">
        <v>46</v>
      </c>
      <c r="E10001" t="s">
        <v>22</v>
      </c>
      <c r="F10001" t="s">
        <v>38</v>
      </c>
      <c r="G10001" t="s">
        <v>332</v>
      </c>
      <c r="H10001" t="s">
        <v>229</v>
      </c>
      <c r="I10001">
        <v>1</v>
      </c>
      <c r="J10001">
        <v>1</v>
      </c>
      <c r="K10001">
        <v>280000</v>
      </c>
      <c r="L10001" t="s">
        <v>25</v>
      </c>
      <c r="M10001" t="s">
        <v>55</v>
      </c>
      <c r="N10001">
        <v>2</v>
      </c>
      <c r="O10001" s="1">
        <v>39678.775567129633</v>
      </c>
      <c r="P10001" t="s">
        <v>53</v>
      </c>
      <c r="Q10001" t="s">
        <v>41</v>
      </c>
      <c r="R10001" t="s">
        <v>76</v>
      </c>
      <c r="S10001" t="s">
        <v>43</v>
      </c>
    </row>
    <row r="10002" spans="1:19" hidden="1">
      <c r="A10002">
        <v>12819</v>
      </c>
      <c r="B10002" t="s">
        <v>35</v>
      </c>
      <c r="C10002" t="s">
        <v>65</v>
      </c>
      <c r="D10002" t="s">
        <v>46</v>
      </c>
      <c r="E10002" t="s">
        <v>22</v>
      </c>
      <c r="F10002" t="s">
        <v>54</v>
      </c>
      <c r="G10002" t="s">
        <v>333</v>
      </c>
      <c r="H10002" t="s">
        <v>229</v>
      </c>
      <c r="I10002">
        <v>1</v>
      </c>
      <c r="J10002">
        <v>1</v>
      </c>
      <c r="K10002">
        <v>200000</v>
      </c>
      <c r="L10002" t="s">
        <v>25</v>
      </c>
      <c r="M10002" t="s">
        <v>26</v>
      </c>
      <c r="N10002">
        <v>4</v>
      </c>
      <c r="O10002" s="1">
        <v>39682.87804398148</v>
      </c>
      <c r="P10002" t="s">
        <v>27</v>
      </c>
      <c r="Q10002" t="s">
        <v>28</v>
      </c>
      <c r="R10002" t="s">
        <v>1203</v>
      </c>
      <c r="S10002" t="s">
        <v>36</v>
      </c>
    </row>
    <row r="10003" spans="1:19" hidden="1">
      <c r="A10003">
        <v>12821</v>
      </c>
      <c r="B10003" t="s">
        <v>50</v>
      </c>
      <c r="C10003" t="s">
        <v>62</v>
      </c>
      <c r="D10003" t="s">
        <v>46</v>
      </c>
      <c r="E10003" t="s">
        <v>22</v>
      </c>
      <c r="F10003" t="s">
        <v>54</v>
      </c>
      <c r="G10003" t="s">
        <v>333</v>
      </c>
      <c r="H10003" t="s">
        <v>229</v>
      </c>
      <c r="I10003">
        <v>1</v>
      </c>
      <c r="J10003">
        <v>1</v>
      </c>
      <c r="K10003">
        <v>170000</v>
      </c>
      <c r="L10003" t="s">
        <v>25</v>
      </c>
      <c r="M10003" t="s">
        <v>39</v>
      </c>
      <c r="N10003">
        <v>3</v>
      </c>
      <c r="O10003" s="1">
        <v>39684.83834490741</v>
      </c>
      <c r="P10003" t="s">
        <v>27</v>
      </c>
      <c r="Q10003" t="s">
        <v>41</v>
      </c>
      <c r="R10003" t="s">
        <v>76</v>
      </c>
      <c r="S10003" t="s">
        <v>43</v>
      </c>
    </row>
    <row r="10004" spans="1:19" hidden="1">
      <c r="A10004">
        <v>12822</v>
      </c>
      <c r="B10004" t="s">
        <v>19</v>
      </c>
      <c r="C10004" t="s">
        <v>75</v>
      </c>
      <c r="D10004" t="s">
        <v>21</v>
      </c>
      <c r="E10004" t="s">
        <v>115</v>
      </c>
      <c r="F10004" t="s">
        <v>23</v>
      </c>
      <c r="G10004" t="s">
        <v>333</v>
      </c>
      <c r="H10004" t="s">
        <v>229</v>
      </c>
      <c r="I10004">
        <v>1</v>
      </c>
      <c r="J10004">
        <v>1</v>
      </c>
      <c r="K10004">
        <v>300000</v>
      </c>
      <c r="L10004" t="s">
        <v>86</v>
      </c>
      <c r="M10004" t="s">
        <v>73</v>
      </c>
      <c r="N10004">
        <v>12</v>
      </c>
      <c r="O10004" s="1">
        <v>39685.576053240744</v>
      </c>
      <c r="P10004" t="s">
        <v>27</v>
      </c>
      <c r="Q10004" t="s">
        <v>41</v>
      </c>
      <c r="R10004" t="s">
        <v>1204</v>
      </c>
      <c r="S10004" t="s">
        <v>36</v>
      </c>
    </row>
    <row r="10005" spans="1:19" hidden="1">
      <c r="A10005">
        <v>12825</v>
      </c>
      <c r="B10005" t="s">
        <v>50</v>
      </c>
      <c r="C10005" t="s">
        <v>65</v>
      </c>
      <c r="D10005" t="s">
        <v>46</v>
      </c>
      <c r="E10005" t="s">
        <v>22</v>
      </c>
      <c r="F10005" t="s">
        <v>56</v>
      </c>
      <c r="G10005" t="s">
        <v>333</v>
      </c>
      <c r="H10005" t="s">
        <v>229</v>
      </c>
      <c r="I10005">
        <v>1</v>
      </c>
      <c r="J10005">
        <v>0</v>
      </c>
      <c r="K10005">
        <v>180000</v>
      </c>
      <c r="L10005" t="s">
        <v>25</v>
      </c>
      <c r="M10005" t="s">
        <v>57</v>
      </c>
      <c r="N10005">
        <v>4</v>
      </c>
      <c r="O10005" s="1">
        <v>39686.70821759259</v>
      </c>
      <c r="P10005" t="s">
        <v>27</v>
      </c>
      <c r="Q10005" t="s">
        <v>28</v>
      </c>
      <c r="R10005" t="s">
        <v>29</v>
      </c>
      <c r="S10005" t="s">
        <v>30</v>
      </c>
    </row>
    <row r="10006" spans="1:19" hidden="1">
      <c r="A10006">
        <v>12825</v>
      </c>
      <c r="B10006" t="s">
        <v>50</v>
      </c>
      <c r="C10006" t="s">
        <v>65</v>
      </c>
      <c r="D10006" t="s">
        <v>46</v>
      </c>
      <c r="E10006" t="s">
        <v>22</v>
      </c>
      <c r="F10006" t="s">
        <v>56</v>
      </c>
      <c r="G10006" t="s">
        <v>333</v>
      </c>
      <c r="H10006" t="s">
        <v>229</v>
      </c>
      <c r="I10006">
        <v>1</v>
      </c>
      <c r="J10006">
        <v>0</v>
      </c>
      <c r="K10006">
        <v>180000</v>
      </c>
      <c r="L10006" t="s">
        <v>25</v>
      </c>
      <c r="M10006" t="s">
        <v>57</v>
      </c>
      <c r="N10006">
        <v>4</v>
      </c>
      <c r="O10006" s="1">
        <v>39686.70821759259</v>
      </c>
      <c r="P10006" t="s">
        <v>27</v>
      </c>
      <c r="Q10006" t="s">
        <v>28</v>
      </c>
      <c r="R10006" t="s">
        <v>185</v>
      </c>
      <c r="S10006" t="s">
        <v>61</v>
      </c>
    </row>
    <row r="10007" spans="1:19" hidden="1">
      <c r="A10007">
        <v>12833</v>
      </c>
      <c r="B10007" t="s">
        <v>50</v>
      </c>
      <c r="C10007" t="s">
        <v>65</v>
      </c>
      <c r="D10007" t="s">
        <v>21</v>
      </c>
      <c r="E10007" t="s">
        <v>22</v>
      </c>
      <c r="F10007" t="s">
        <v>38</v>
      </c>
      <c r="G10007" t="s">
        <v>332</v>
      </c>
      <c r="H10007" t="s">
        <v>229</v>
      </c>
      <c r="I10007">
        <v>1</v>
      </c>
      <c r="J10007">
        <v>1</v>
      </c>
      <c r="K10007">
        <v>500000</v>
      </c>
      <c r="L10007" t="s">
        <v>70</v>
      </c>
      <c r="M10007" t="s">
        <v>26</v>
      </c>
      <c r="N10007">
        <v>8</v>
      </c>
      <c r="O10007" t="s">
        <v>1205</v>
      </c>
      <c r="P10007" t="s">
        <v>27</v>
      </c>
      <c r="Q10007" t="s">
        <v>28</v>
      </c>
      <c r="R10007" t="s">
        <v>1206</v>
      </c>
      <c r="S10007" t="s">
        <v>36</v>
      </c>
    </row>
    <row r="10008" spans="1:19" hidden="1">
      <c r="A10008">
        <v>12834</v>
      </c>
      <c r="B10008" t="s">
        <v>35</v>
      </c>
      <c r="C10008" t="s">
        <v>36</v>
      </c>
      <c r="D10008" t="s">
        <v>46</v>
      </c>
      <c r="E10008" t="s">
        <v>22</v>
      </c>
      <c r="F10008" t="s">
        <v>56</v>
      </c>
      <c r="G10008" t="s">
        <v>333</v>
      </c>
      <c r="H10008" t="s">
        <v>233</v>
      </c>
      <c r="I10008">
        <v>1</v>
      </c>
      <c r="J10008">
        <v>1</v>
      </c>
      <c r="K10008">
        <v>140000</v>
      </c>
      <c r="L10008" t="s">
        <v>25</v>
      </c>
      <c r="M10008" t="s">
        <v>39</v>
      </c>
      <c r="N10008">
        <v>1</v>
      </c>
      <c r="O10008" s="1">
        <v>39691.938275462962</v>
      </c>
      <c r="P10008" t="s">
        <v>27</v>
      </c>
      <c r="Q10008" t="s">
        <v>41</v>
      </c>
      <c r="R10008" t="s">
        <v>249</v>
      </c>
      <c r="S10008" t="s">
        <v>61</v>
      </c>
    </row>
    <row r="10009" spans="1:19" hidden="1">
      <c r="A10009">
        <v>12834</v>
      </c>
      <c r="B10009" t="s">
        <v>35</v>
      </c>
      <c r="C10009" t="s">
        <v>36</v>
      </c>
      <c r="D10009" t="s">
        <v>46</v>
      </c>
      <c r="E10009" t="s">
        <v>22</v>
      </c>
      <c r="F10009" t="s">
        <v>56</v>
      </c>
      <c r="G10009" t="s">
        <v>333</v>
      </c>
      <c r="H10009" t="s">
        <v>233</v>
      </c>
      <c r="I10009">
        <v>1</v>
      </c>
      <c r="J10009">
        <v>1</v>
      </c>
      <c r="K10009">
        <v>140000</v>
      </c>
      <c r="L10009" t="s">
        <v>25</v>
      </c>
      <c r="M10009" t="s">
        <v>39</v>
      </c>
      <c r="N10009">
        <v>1</v>
      </c>
      <c r="O10009" s="1">
        <v>39691.938275462962</v>
      </c>
      <c r="P10009" t="s">
        <v>27</v>
      </c>
      <c r="Q10009" t="s">
        <v>41</v>
      </c>
      <c r="R10009" t="s">
        <v>60</v>
      </c>
      <c r="S10009" t="s">
        <v>61</v>
      </c>
    </row>
    <row r="10010" spans="1:19" hidden="1">
      <c r="A10010">
        <v>12834</v>
      </c>
      <c r="B10010" t="s">
        <v>35</v>
      </c>
      <c r="C10010" t="s">
        <v>36</v>
      </c>
      <c r="D10010" t="s">
        <v>46</v>
      </c>
      <c r="E10010" t="s">
        <v>22</v>
      </c>
      <c r="F10010" t="s">
        <v>56</v>
      </c>
      <c r="G10010" t="s">
        <v>333</v>
      </c>
      <c r="H10010" t="s">
        <v>233</v>
      </c>
      <c r="I10010">
        <v>1</v>
      </c>
      <c r="J10010">
        <v>1</v>
      </c>
      <c r="K10010">
        <v>140000</v>
      </c>
      <c r="L10010" t="s">
        <v>25</v>
      </c>
      <c r="M10010" t="s">
        <v>39</v>
      </c>
      <c r="N10010">
        <v>1</v>
      </c>
      <c r="O10010" s="1">
        <v>39691.938275462962</v>
      </c>
      <c r="P10010" t="s">
        <v>27</v>
      </c>
      <c r="Q10010" t="s">
        <v>41</v>
      </c>
      <c r="R10010" t="s">
        <v>250</v>
      </c>
      <c r="S10010" t="s">
        <v>61</v>
      </c>
    </row>
    <row r="10011" spans="1:19" hidden="1">
      <c r="A10011">
        <v>12835</v>
      </c>
      <c r="B10011" t="s">
        <v>19</v>
      </c>
      <c r="C10011" t="s">
        <v>36</v>
      </c>
      <c r="D10011" t="s">
        <v>46</v>
      </c>
      <c r="E10011" t="s">
        <v>22</v>
      </c>
      <c r="F10011" t="s">
        <v>38</v>
      </c>
      <c r="G10011" t="s">
        <v>332</v>
      </c>
      <c r="H10011" t="s">
        <v>252</v>
      </c>
      <c r="I10011">
        <v>1</v>
      </c>
      <c r="J10011">
        <v>1</v>
      </c>
      <c r="K10011">
        <v>220000</v>
      </c>
      <c r="L10011" t="s">
        <v>25</v>
      </c>
      <c r="M10011" t="s">
        <v>26</v>
      </c>
      <c r="N10011">
        <v>3</v>
      </c>
      <c r="O10011" s="1">
        <v>39691.951064814813</v>
      </c>
      <c r="P10011" t="s">
        <v>27</v>
      </c>
      <c r="Q10011" t="s">
        <v>28</v>
      </c>
      <c r="R10011" t="s">
        <v>263</v>
      </c>
      <c r="S10011" t="s">
        <v>61</v>
      </c>
    </row>
    <row r="10012" spans="1:19" hidden="1">
      <c r="A10012">
        <v>12836</v>
      </c>
      <c r="B10012" t="s">
        <v>50</v>
      </c>
      <c r="C10012" t="s">
        <v>81</v>
      </c>
      <c r="D10012" t="s">
        <v>51</v>
      </c>
      <c r="E10012" t="s">
        <v>22</v>
      </c>
      <c r="F10012" t="s">
        <v>54</v>
      </c>
      <c r="G10012" t="s">
        <v>333</v>
      </c>
      <c r="H10012" t="s">
        <v>229</v>
      </c>
      <c r="I10012">
        <v>1</v>
      </c>
      <c r="J10012">
        <v>1</v>
      </c>
      <c r="K10012">
        <v>700000</v>
      </c>
      <c r="L10012" t="s">
        <v>25</v>
      </c>
      <c r="M10012" t="s">
        <v>26</v>
      </c>
      <c r="N10012">
        <v>15</v>
      </c>
      <c r="O10012" s="1">
        <v>39692.342233796298</v>
      </c>
      <c r="P10012" t="s">
        <v>27</v>
      </c>
      <c r="Q10012" t="s">
        <v>28</v>
      </c>
      <c r="R10012" t="s">
        <v>89</v>
      </c>
      <c r="S10012" t="s">
        <v>90</v>
      </c>
    </row>
    <row r="10013" spans="1:19" hidden="1">
      <c r="A10013">
        <v>12838</v>
      </c>
      <c r="B10013" t="s">
        <v>19</v>
      </c>
      <c r="C10013" t="s">
        <v>81</v>
      </c>
      <c r="D10013" t="s">
        <v>21</v>
      </c>
      <c r="E10013" t="s">
        <v>890</v>
      </c>
      <c r="F10013" t="s">
        <v>38</v>
      </c>
      <c r="G10013" t="s">
        <v>332</v>
      </c>
      <c r="H10013" t="s">
        <v>235</v>
      </c>
      <c r="I10013">
        <v>1</v>
      </c>
      <c r="J10013">
        <v>1</v>
      </c>
      <c r="K10013">
        <v>227000</v>
      </c>
      <c r="L10013" t="s">
        <v>25</v>
      </c>
      <c r="M10013" t="s">
        <v>55</v>
      </c>
      <c r="N10013">
        <v>15</v>
      </c>
      <c r="O10013" s="1">
        <v>39692.343356481484</v>
      </c>
      <c r="P10013" t="s">
        <v>27</v>
      </c>
      <c r="Q10013" t="s">
        <v>28</v>
      </c>
      <c r="R10013" t="s">
        <v>250</v>
      </c>
      <c r="S10013" t="s">
        <v>61</v>
      </c>
    </row>
    <row r="10014" spans="1:19" hidden="1">
      <c r="A10014">
        <v>12838</v>
      </c>
      <c r="B10014" t="s">
        <v>19</v>
      </c>
      <c r="C10014" t="s">
        <v>81</v>
      </c>
      <c r="D10014" t="s">
        <v>21</v>
      </c>
      <c r="E10014" t="s">
        <v>890</v>
      </c>
      <c r="F10014" t="s">
        <v>38</v>
      </c>
      <c r="G10014" t="s">
        <v>332</v>
      </c>
      <c r="H10014" t="s">
        <v>235</v>
      </c>
      <c r="I10014">
        <v>1</v>
      </c>
      <c r="J10014">
        <v>1</v>
      </c>
      <c r="K10014">
        <v>227000</v>
      </c>
      <c r="L10014" t="s">
        <v>25</v>
      </c>
      <c r="M10014" t="s">
        <v>55</v>
      </c>
      <c r="N10014">
        <v>15</v>
      </c>
      <c r="O10014" s="1">
        <v>39692.343356481484</v>
      </c>
      <c r="P10014" t="s">
        <v>53</v>
      </c>
      <c r="Q10014" t="s">
        <v>41</v>
      </c>
      <c r="R10014" t="s">
        <v>250</v>
      </c>
      <c r="S10014" t="s">
        <v>61</v>
      </c>
    </row>
    <row r="10015" spans="1:19" hidden="1">
      <c r="A10015">
        <v>12843</v>
      </c>
      <c r="B10015" t="s">
        <v>19</v>
      </c>
      <c r="C10015" t="s">
        <v>36</v>
      </c>
      <c r="D10015" t="s">
        <v>21</v>
      </c>
      <c r="E10015" t="s">
        <v>95</v>
      </c>
      <c r="F10015" t="s">
        <v>56</v>
      </c>
      <c r="G10015" t="s">
        <v>333</v>
      </c>
      <c r="H10015" t="s">
        <v>237</v>
      </c>
      <c r="I10015">
        <v>1</v>
      </c>
      <c r="J10015">
        <v>1</v>
      </c>
      <c r="K10015">
        <v>130000</v>
      </c>
      <c r="L10015" t="s">
        <v>70</v>
      </c>
      <c r="M10015" t="s">
        <v>73</v>
      </c>
      <c r="N10015">
        <v>10</v>
      </c>
      <c r="O10015" s="1">
        <v>39692.347858796296</v>
      </c>
      <c r="P10015" t="s">
        <v>27</v>
      </c>
      <c r="Q10015" t="s">
        <v>28</v>
      </c>
      <c r="R10015" t="s">
        <v>76</v>
      </c>
      <c r="S10015" t="s">
        <v>43</v>
      </c>
    </row>
    <row r="10016" spans="1:19" hidden="1">
      <c r="A10016">
        <v>12843</v>
      </c>
      <c r="B10016" t="s">
        <v>19</v>
      </c>
      <c r="C10016" t="s">
        <v>36</v>
      </c>
      <c r="D10016" t="s">
        <v>21</v>
      </c>
      <c r="E10016" t="s">
        <v>95</v>
      </c>
      <c r="F10016" t="s">
        <v>56</v>
      </c>
      <c r="G10016" t="s">
        <v>333</v>
      </c>
      <c r="H10016" t="s">
        <v>237</v>
      </c>
      <c r="I10016">
        <v>1</v>
      </c>
      <c r="J10016">
        <v>1</v>
      </c>
      <c r="K10016">
        <v>130000</v>
      </c>
      <c r="L10016" t="s">
        <v>70</v>
      </c>
      <c r="M10016" t="s">
        <v>73</v>
      </c>
      <c r="N10016">
        <v>10</v>
      </c>
      <c r="O10016" s="1">
        <v>39692.347858796296</v>
      </c>
      <c r="P10016" t="s">
        <v>27</v>
      </c>
      <c r="Q10016" t="s">
        <v>28</v>
      </c>
      <c r="R10016" t="s">
        <v>217</v>
      </c>
      <c r="S10016" t="s">
        <v>90</v>
      </c>
    </row>
    <row r="10017" spans="1:19" hidden="1">
      <c r="A10017">
        <v>12848</v>
      </c>
      <c r="B10017" t="s">
        <v>19</v>
      </c>
      <c r="C10017" t="s">
        <v>69</v>
      </c>
      <c r="D10017" t="s">
        <v>21</v>
      </c>
      <c r="E10017" t="s">
        <v>161</v>
      </c>
      <c r="F10017" t="s">
        <v>38</v>
      </c>
      <c r="G10017" t="s">
        <v>333</v>
      </c>
      <c r="H10017" t="s">
        <v>227</v>
      </c>
      <c r="I10017">
        <v>0</v>
      </c>
      <c r="J10017">
        <v>1</v>
      </c>
      <c r="K10017">
        <v>146000</v>
      </c>
      <c r="L10017" t="s">
        <v>25</v>
      </c>
      <c r="M10017" t="s">
        <v>39</v>
      </c>
      <c r="N10017">
        <v>12</v>
      </c>
      <c r="O10017" s="1">
        <v>39692.354120370372</v>
      </c>
      <c r="P10017" t="s">
        <v>27</v>
      </c>
      <c r="Q10017" t="s">
        <v>41</v>
      </c>
      <c r="R10017" t="s">
        <v>67</v>
      </c>
      <c r="S10017" t="s">
        <v>68</v>
      </c>
    </row>
    <row r="10018" spans="1:19" hidden="1">
      <c r="A10018">
        <v>12848</v>
      </c>
      <c r="B10018" t="s">
        <v>19</v>
      </c>
      <c r="C10018" t="s">
        <v>69</v>
      </c>
      <c r="D10018" t="s">
        <v>21</v>
      </c>
      <c r="E10018" t="s">
        <v>161</v>
      </c>
      <c r="F10018" t="s">
        <v>38</v>
      </c>
      <c r="G10018" t="s">
        <v>333</v>
      </c>
      <c r="H10018" t="s">
        <v>227</v>
      </c>
      <c r="I10018">
        <v>0</v>
      </c>
      <c r="J10018">
        <v>1</v>
      </c>
      <c r="K10018">
        <v>146000</v>
      </c>
      <c r="L10018" t="s">
        <v>25</v>
      </c>
      <c r="M10018" t="s">
        <v>39</v>
      </c>
      <c r="N10018">
        <v>12</v>
      </c>
      <c r="O10018" s="1">
        <v>39692.354120370372</v>
      </c>
      <c r="P10018" t="s">
        <v>27</v>
      </c>
      <c r="Q10018" t="s">
        <v>41</v>
      </c>
      <c r="R10018" t="s">
        <v>330</v>
      </c>
      <c r="S10018" t="s">
        <v>68</v>
      </c>
    </row>
    <row r="10019" spans="1:19" hidden="1">
      <c r="A10019">
        <v>12850</v>
      </c>
      <c r="B10019" t="s">
        <v>19</v>
      </c>
      <c r="C10019" t="s">
        <v>20</v>
      </c>
      <c r="D10019" t="s">
        <v>21</v>
      </c>
      <c r="E10019" t="s">
        <v>22</v>
      </c>
      <c r="F10019" t="s">
        <v>23</v>
      </c>
      <c r="G10019" t="s">
        <v>333</v>
      </c>
      <c r="H10019" t="s">
        <v>229</v>
      </c>
      <c r="I10019">
        <v>1</v>
      </c>
      <c r="J10019">
        <v>1</v>
      </c>
      <c r="K10019">
        <v>290000</v>
      </c>
      <c r="L10019" t="s">
        <v>25</v>
      </c>
      <c r="M10019" t="s">
        <v>55</v>
      </c>
      <c r="N10019">
        <v>21</v>
      </c>
      <c r="O10019" s="1">
        <v>39692.354791666665</v>
      </c>
      <c r="P10019" t="s">
        <v>27</v>
      </c>
      <c r="Q10019" t="s">
        <v>28</v>
      </c>
      <c r="R10019" t="s">
        <v>379</v>
      </c>
      <c r="S10019" t="s">
        <v>211</v>
      </c>
    </row>
    <row r="10020" spans="1:19" hidden="1">
      <c r="A10020">
        <v>12854</v>
      </c>
      <c r="B10020" t="s">
        <v>19</v>
      </c>
      <c r="C10020" t="s">
        <v>36</v>
      </c>
      <c r="D10020" t="s">
        <v>21</v>
      </c>
      <c r="E10020" t="s">
        <v>22</v>
      </c>
      <c r="F10020" t="s">
        <v>38</v>
      </c>
      <c r="G10020" t="s">
        <v>332</v>
      </c>
      <c r="H10020" t="s">
        <v>252</v>
      </c>
      <c r="I10020">
        <v>1</v>
      </c>
      <c r="J10020">
        <v>1</v>
      </c>
      <c r="K10020">
        <v>320000</v>
      </c>
      <c r="L10020" t="s">
        <v>25</v>
      </c>
      <c r="M10020" t="s">
        <v>57</v>
      </c>
      <c r="N10020">
        <v>12</v>
      </c>
      <c r="O10020" s="1">
        <v>39692.367465277777</v>
      </c>
      <c r="P10020" t="s">
        <v>27</v>
      </c>
      <c r="Q10020" t="s">
        <v>41</v>
      </c>
      <c r="R10020" t="s">
        <v>128</v>
      </c>
      <c r="S10020" t="s">
        <v>61</v>
      </c>
    </row>
    <row r="10021" spans="1:19" hidden="1">
      <c r="A10021">
        <v>12858</v>
      </c>
      <c r="B10021" t="s">
        <v>50</v>
      </c>
      <c r="C10021" t="s">
        <v>69</v>
      </c>
      <c r="D10021" t="s">
        <v>46</v>
      </c>
      <c r="E10021" t="s">
        <v>22</v>
      </c>
      <c r="F10021" t="s">
        <v>52</v>
      </c>
      <c r="G10021" t="s">
        <v>332</v>
      </c>
      <c r="H10021" t="s">
        <v>229</v>
      </c>
      <c r="I10021">
        <v>0</v>
      </c>
      <c r="J10021">
        <v>1</v>
      </c>
      <c r="K10021">
        <v>168000</v>
      </c>
      <c r="L10021" t="s">
        <v>25</v>
      </c>
      <c r="M10021" t="s">
        <v>55</v>
      </c>
      <c r="N10021">
        <v>2</v>
      </c>
      <c r="O10021" s="1">
        <v>39692.38175925926</v>
      </c>
      <c r="P10021" t="s">
        <v>27</v>
      </c>
      <c r="Q10021" t="s">
        <v>28</v>
      </c>
      <c r="R10021" t="s">
        <v>255</v>
      </c>
      <c r="S10021" t="s">
        <v>61</v>
      </c>
    </row>
    <row r="10022" spans="1:19" hidden="1">
      <c r="A10022">
        <v>12859</v>
      </c>
      <c r="B10022" t="s">
        <v>50</v>
      </c>
      <c r="C10022" t="s">
        <v>36</v>
      </c>
      <c r="D10022" t="s">
        <v>21</v>
      </c>
      <c r="E10022" t="s">
        <v>22</v>
      </c>
      <c r="F10022" t="s">
        <v>38</v>
      </c>
      <c r="G10022" t="s">
        <v>333</v>
      </c>
      <c r="H10022" t="s">
        <v>237</v>
      </c>
      <c r="I10022">
        <v>1</v>
      </c>
      <c r="J10022">
        <v>1</v>
      </c>
      <c r="K10022">
        <v>320000</v>
      </c>
      <c r="L10022" t="s">
        <v>25</v>
      </c>
      <c r="M10022" t="s">
        <v>26</v>
      </c>
      <c r="N10022">
        <v>7</v>
      </c>
      <c r="O10022" s="1">
        <v>39692.386493055557</v>
      </c>
      <c r="P10022" t="s">
        <v>27</v>
      </c>
      <c r="Q10022" t="s">
        <v>66</v>
      </c>
      <c r="R10022" t="s">
        <v>89</v>
      </c>
      <c r="S10022" t="s">
        <v>90</v>
      </c>
    </row>
    <row r="10023" spans="1:19" hidden="1">
      <c r="A10023">
        <v>12859</v>
      </c>
      <c r="B10023" t="s">
        <v>50</v>
      </c>
      <c r="C10023" t="s">
        <v>36</v>
      </c>
      <c r="D10023" t="s">
        <v>21</v>
      </c>
      <c r="E10023" t="s">
        <v>22</v>
      </c>
      <c r="F10023" t="s">
        <v>38</v>
      </c>
      <c r="G10023" t="s">
        <v>333</v>
      </c>
      <c r="H10023" t="s">
        <v>237</v>
      </c>
      <c r="I10023">
        <v>1</v>
      </c>
      <c r="J10023">
        <v>1</v>
      </c>
      <c r="K10023">
        <v>320000</v>
      </c>
      <c r="L10023" t="s">
        <v>25</v>
      </c>
      <c r="M10023" t="s">
        <v>26</v>
      </c>
      <c r="N10023">
        <v>7</v>
      </c>
      <c r="O10023" s="1">
        <v>39692.386493055557</v>
      </c>
      <c r="P10023" t="s">
        <v>27</v>
      </c>
      <c r="Q10023" t="s">
        <v>66</v>
      </c>
      <c r="R10023" t="s">
        <v>224</v>
      </c>
      <c r="S10023" t="s">
        <v>68</v>
      </c>
    </row>
    <row r="10024" spans="1:19" hidden="1">
      <c r="A10024">
        <v>12859</v>
      </c>
      <c r="B10024" t="s">
        <v>50</v>
      </c>
      <c r="C10024" t="s">
        <v>36</v>
      </c>
      <c r="D10024" t="s">
        <v>21</v>
      </c>
      <c r="E10024" t="s">
        <v>22</v>
      </c>
      <c r="F10024" t="s">
        <v>38</v>
      </c>
      <c r="G10024" t="s">
        <v>333</v>
      </c>
      <c r="H10024" t="s">
        <v>237</v>
      </c>
      <c r="I10024">
        <v>1</v>
      </c>
      <c r="J10024">
        <v>1</v>
      </c>
      <c r="K10024">
        <v>320000</v>
      </c>
      <c r="L10024" t="s">
        <v>25</v>
      </c>
      <c r="M10024" t="s">
        <v>26</v>
      </c>
      <c r="N10024">
        <v>7</v>
      </c>
      <c r="O10024" s="1">
        <v>39692.386493055557</v>
      </c>
      <c r="P10024" t="s">
        <v>27</v>
      </c>
      <c r="Q10024" t="s">
        <v>66</v>
      </c>
      <c r="R10024" t="s">
        <v>379</v>
      </c>
      <c r="S10024" t="s">
        <v>211</v>
      </c>
    </row>
    <row r="10025" spans="1:19" hidden="1">
      <c r="A10025">
        <v>12864</v>
      </c>
      <c r="B10025" t="s">
        <v>50</v>
      </c>
      <c r="C10025" t="s">
        <v>757</v>
      </c>
      <c r="D10025" t="s">
        <v>21</v>
      </c>
      <c r="E10025" t="s">
        <v>22</v>
      </c>
      <c r="F10025" t="s">
        <v>38</v>
      </c>
      <c r="G10025" t="s">
        <v>332</v>
      </c>
      <c r="H10025" t="s">
        <v>229</v>
      </c>
      <c r="I10025">
        <v>1</v>
      </c>
      <c r="J10025">
        <v>1</v>
      </c>
      <c r="K10025">
        <v>650000</v>
      </c>
      <c r="L10025" t="s">
        <v>25</v>
      </c>
      <c r="M10025" t="s">
        <v>26</v>
      </c>
      <c r="N10025">
        <v>10</v>
      </c>
      <c r="O10025" s="1">
        <v>39692.394525462965</v>
      </c>
      <c r="P10025" t="s">
        <v>27</v>
      </c>
      <c r="Q10025" t="s">
        <v>28</v>
      </c>
      <c r="R10025" t="s">
        <v>29</v>
      </c>
      <c r="S10025" t="s">
        <v>30</v>
      </c>
    </row>
    <row r="10026" spans="1:19" hidden="1">
      <c r="A10026">
        <v>12864</v>
      </c>
      <c r="B10026" t="s">
        <v>50</v>
      </c>
      <c r="C10026" t="s">
        <v>757</v>
      </c>
      <c r="D10026" t="s">
        <v>21</v>
      </c>
      <c r="E10026" t="s">
        <v>22</v>
      </c>
      <c r="F10026" t="s">
        <v>38</v>
      </c>
      <c r="G10026" t="s">
        <v>332</v>
      </c>
      <c r="H10026" t="s">
        <v>229</v>
      </c>
      <c r="I10026">
        <v>1</v>
      </c>
      <c r="J10026">
        <v>1</v>
      </c>
      <c r="K10026">
        <v>650000</v>
      </c>
      <c r="L10026" t="s">
        <v>25</v>
      </c>
      <c r="M10026" t="s">
        <v>26</v>
      </c>
      <c r="N10026">
        <v>10</v>
      </c>
      <c r="O10026" s="1">
        <v>39692.394525462965</v>
      </c>
      <c r="P10026" t="s">
        <v>27</v>
      </c>
      <c r="Q10026" t="s">
        <v>28</v>
      </c>
      <c r="R10026" t="s">
        <v>1006</v>
      </c>
      <c r="S10026" t="s">
        <v>30</v>
      </c>
    </row>
    <row r="10027" spans="1:19" hidden="1">
      <c r="A10027">
        <v>12865</v>
      </c>
      <c r="B10027" t="s">
        <v>19</v>
      </c>
      <c r="C10027" t="s">
        <v>69</v>
      </c>
      <c r="D10027" t="s">
        <v>21</v>
      </c>
      <c r="E10027" t="s">
        <v>22</v>
      </c>
      <c r="F10027" t="s">
        <v>56</v>
      </c>
      <c r="G10027" t="s">
        <v>333</v>
      </c>
      <c r="H10027" t="s">
        <v>239</v>
      </c>
      <c r="I10027">
        <v>1</v>
      </c>
      <c r="J10027">
        <v>1</v>
      </c>
      <c r="K10027">
        <v>200000</v>
      </c>
      <c r="L10027" t="s">
        <v>25</v>
      </c>
      <c r="M10027" t="s">
        <v>55</v>
      </c>
      <c r="N10027">
        <v>10</v>
      </c>
      <c r="O10027" s="1">
        <v>39692.395821759259</v>
      </c>
      <c r="P10027" t="s">
        <v>27</v>
      </c>
      <c r="Q10027" t="s">
        <v>28</v>
      </c>
      <c r="R10027" t="s">
        <v>29</v>
      </c>
      <c r="S10027" t="s">
        <v>30</v>
      </c>
    </row>
    <row r="10028" spans="1:19" hidden="1">
      <c r="A10028">
        <v>12865</v>
      </c>
      <c r="B10028" t="s">
        <v>19</v>
      </c>
      <c r="C10028" t="s">
        <v>69</v>
      </c>
      <c r="D10028" t="s">
        <v>21</v>
      </c>
      <c r="E10028" t="s">
        <v>22</v>
      </c>
      <c r="F10028" t="s">
        <v>56</v>
      </c>
      <c r="G10028" t="s">
        <v>333</v>
      </c>
      <c r="H10028" t="s">
        <v>239</v>
      </c>
      <c r="I10028">
        <v>1</v>
      </c>
      <c r="J10028">
        <v>1</v>
      </c>
      <c r="K10028">
        <v>200000</v>
      </c>
      <c r="L10028" t="s">
        <v>25</v>
      </c>
      <c r="M10028" t="s">
        <v>55</v>
      </c>
      <c r="N10028">
        <v>10</v>
      </c>
      <c r="O10028" s="1">
        <v>39692.395821759259</v>
      </c>
      <c r="P10028" t="s">
        <v>27</v>
      </c>
      <c r="Q10028" t="s">
        <v>28</v>
      </c>
      <c r="R10028" t="s">
        <v>1006</v>
      </c>
      <c r="S10028" t="s">
        <v>30</v>
      </c>
    </row>
    <row r="10029" spans="1:19" hidden="1">
      <c r="A10029">
        <v>12865</v>
      </c>
      <c r="B10029" t="s">
        <v>19</v>
      </c>
      <c r="C10029" t="s">
        <v>69</v>
      </c>
      <c r="D10029" t="s">
        <v>21</v>
      </c>
      <c r="E10029" t="s">
        <v>22</v>
      </c>
      <c r="F10029" t="s">
        <v>56</v>
      </c>
      <c r="G10029" t="s">
        <v>333</v>
      </c>
      <c r="H10029" t="s">
        <v>239</v>
      </c>
      <c r="I10029">
        <v>1</v>
      </c>
      <c r="J10029">
        <v>1</v>
      </c>
      <c r="K10029">
        <v>200000</v>
      </c>
      <c r="L10029" t="s">
        <v>25</v>
      </c>
      <c r="M10029" t="s">
        <v>55</v>
      </c>
      <c r="N10029">
        <v>10</v>
      </c>
      <c r="O10029" s="1">
        <v>39692.395821759259</v>
      </c>
      <c r="P10029" t="s">
        <v>27</v>
      </c>
      <c r="Q10029" t="s">
        <v>28</v>
      </c>
      <c r="R10029" t="s">
        <v>224</v>
      </c>
      <c r="S10029" t="s">
        <v>68</v>
      </c>
    </row>
    <row r="10030" spans="1:19" hidden="1">
      <c r="A10030">
        <v>12865</v>
      </c>
      <c r="B10030" t="s">
        <v>19</v>
      </c>
      <c r="C10030" t="s">
        <v>69</v>
      </c>
      <c r="D10030" t="s">
        <v>21</v>
      </c>
      <c r="E10030" t="s">
        <v>22</v>
      </c>
      <c r="F10030" t="s">
        <v>56</v>
      </c>
      <c r="G10030" t="s">
        <v>333</v>
      </c>
      <c r="H10030" t="s">
        <v>239</v>
      </c>
      <c r="I10030">
        <v>1</v>
      </c>
      <c r="J10030">
        <v>1</v>
      </c>
      <c r="K10030">
        <v>200000</v>
      </c>
      <c r="L10030" t="s">
        <v>25</v>
      </c>
      <c r="M10030" t="s">
        <v>55</v>
      </c>
      <c r="N10030">
        <v>10</v>
      </c>
      <c r="O10030" s="1">
        <v>39692.395821759259</v>
      </c>
      <c r="P10030" t="s">
        <v>27</v>
      </c>
      <c r="Q10030" t="s">
        <v>28</v>
      </c>
      <c r="R10030" t="s">
        <v>365</v>
      </c>
      <c r="S10030" t="s">
        <v>68</v>
      </c>
    </row>
    <row r="10031" spans="1:19" hidden="1">
      <c r="A10031">
        <v>12865</v>
      </c>
      <c r="B10031" t="s">
        <v>19</v>
      </c>
      <c r="C10031" t="s">
        <v>69</v>
      </c>
      <c r="D10031" t="s">
        <v>21</v>
      </c>
      <c r="E10031" t="s">
        <v>22</v>
      </c>
      <c r="F10031" t="s">
        <v>56</v>
      </c>
      <c r="G10031" t="s">
        <v>333</v>
      </c>
      <c r="H10031" t="s">
        <v>239</v>
      </c>
      <c r="I10031">
        <v>1</v>
      </c>
      <c r="J10031">
        <v>1</v>
      </c>
      <c r="K10031">
        <v>200000</v>
      </c>
      <c r="L10031" t="s">
        <v>25</v>
      </c>
      <c r="M10031" t="s">
        <v>55</v>
      </c>
      <c r="N10031">
        <v>10</v>
      </c>
      <c r="O10031" s="1">
        <v>39692.395821759259</v>
      </c>
      <c r="P10031" t="s">
        <v>27</v>
      </c>
      <c r="Q10031" t="s">
        <v>28</v>
      </c>
      <c r="R10031" t="s">
        <v>255</v>
      </c>
      <c r="S10031" t="s">
        <v>61</v>
      </c>
    </row>
    <row r="10032" spans="1:19" hidden="1">
      <c r="A10032">
        <v>12867</v>
      </c>
      <c r="B10032" t="s">
        <v>19</v>
      </c>
      <c r="C10032" t="s">
        <v>36</v>
      </c>
      <c r="D10032" t="s">
        <v>21</v>
      </c>
      <c r="E10032" t="s">
        <v>22</v>
      </c>
      <c r="F10032" t="s">
        <v>54</v>
      </c>
      <c r="G10032" t="s">
        <v>333</v>
      </c>
      <c r="H10032" t="s">
        <v>252</v>
      </c>
      <c r="I10032">
        <v>1</v>
      </c>
      <c r="J10032">
        <v>1</v>
      </c>
      <c r="K10032">
        <v>400000</v>
      </c>
      <c r="L10032" t="s">
        <v>25</v>
      </c>
      <c r="M10032" t="s">
        <v>55</v>
      </c>
      <c r="N10032">
        <v>18</v>
      </c>
      <c r="O10032" s="1">
        <v>39692.397824074076</v>
      </c>
      <c r="P10032" t="s">
        <v>27</v>
      </c>
      <c r="Q10032" t="s">
        <v>28</v>
      </c>
      <c r="R10032" t="s">
        <v>32</v>
      </c>
      <c r="S10032" t="s">
        <v>30</v>
      </c>
    </row>
    <row r="10033" spans="1:19" hidden="1">
      <c r="A10033">
        <v>12867</v>
      </c>
      <c r="B10033" t="s">
        <v>19</v>
      </c>
      <c r="C10033" t="s">
        <v>36</v>
      </c>
      <c r="D10033" t="s">
        <v>21</v>
      </c>
      <c r="E10033" t="s">
        <v>22</v>
      </c>
      <c r="F10033" t="s">
        <v>54</v>
      </c>
      <c r="G10033" t="s">
        <v>333</v>
      </c>
      <c r="H10033" t="s">
        <v>252</v>
      </c>
      <c r="I10033">
        <v>1</v>
      </c>
      <c r="J10033">
        <v>1</v>
      </c>
      <c r="K10033">
        <v>400000</v>
      </c>
      <c r="L10033" t="s">
        <v>25</v>
      </c>
      <c r="M10033" t="s">
        <v>55</v>
      </c>
      <c r="N10033">
        <v>18</v>
      </c>
      <c r="O10033" s="1">
        <v>39692.397824074076</v>
      </c>
      <c r="P10033" t="s">
        <v>27</v>
      </c>
      <c r="Q10033" t="s">
        <v>28</v>
      </c>
      <c r="R10033" t="s">
        <v>174</v>
      </c>
      <c r="S10033" t="s">
        <v>104</v>
      </c>
    </row>
    <row r="10034" spans="1:19" hidden="1">
      <c r="A10034">
        <v>12868</v>
      </c>
      <c r="B10034" t="s">
        <v>19</v>
      </c>
      <c r="C10034" t="s">
        <v>757</v>
      </c>
      <c r="D10034" t="s">
        <v>51</v>
      </c>
      <c r="E10034" t="s">
        <v>22</v>
      </c>
      <c r="F10034" t="s">
        <v>52</v>
      </c>
      <c r="G10034" t="s">
        <v>333</v>
      </c>
      <c r="H10034" t="s">
        <v>229</v>
      </c>
      <c r="I10034">
        <v>1</v>
      </c>
      <c r="J10034">
        <v>1</v>
      </c>
      <c r="K10034">
        <v>350000</v>
      </c>
      <c r="L10034" t="s">
        <v>25</v>
      </c>
      <c r="M10034" t="s">
        <v>55</v>
      </c>
      <c r="N10034">
        <v>21</v>
      </c>
      <c r="O10034" s="1">
        <v>39692.400000000001</v>
      </c>
      <c r="P10034" t="s">
        <v>27</v>
      </c>
      <c r="Q10034" t="s">
        <v>28</v>
      </c>
      <c r="R10034" t="s">
        <v>1007</v>
      </c>
      <c r="S10034" t="s">
        <v>30</v>
      </c>
    </row>
    <row r="10035" spans="1:19" hidden="1">
      <c r="A10035">
        <v>12869</v>
      </c>
      <c r="B10035" t="s">
        <v>19</v>
      </c>
      <c r="C10035" t="s">
        <v>20</v>
      </c>
      <c r="D10035" t="s">
        <v>21</v>
      </c>
      <c r="E10035" t="s">
        <v>22</v>
      </c>
      <c r="F10035" t="s">
        <v>54</v>
      </c>
      <c r="G10035" t="s">
        <v>333</v>
      </c>
      <c r="H10035" t="s">
        <v>229</v>
      </c>
      <c r="I10035">
        <v>1</v>
      </c>
      <c r="J10035">
        <v>1</v>
      </c>
      <c r="K10035">
        <v>450000</v>
      </c>
      <c r="L10035" t="s">
        <v>70</v>
      </c>
      <c r="M10035" t="s">
        <v>57</v>
      </c>
      <c r="N10035">
        <v>10</v>
      </c>
      <c r="O10035" s="1">
        <v>39692.402766203704</v>
      </c>
      <c r="P10035" t="s">
        <v>27</v>
      </c>
      <c r="Q10035" t="s">
        <v>28</v>
      </c>
      <c r="R10035" t="s">
        <v>32</v>
      </c>
      <c r="S10035" t="s">
        <v>30</v>
      </c>
    </row>
    <row r="10036" spans="1:19" hidden="1">
      <c r="A10036">
        <v>12869</v>
      </c>
      <c r="B10036" t="s">
        <v>19</v>
      </c>
      <c r="C10036" t="s">
        <v>20</v>
      </c>
      <c r="D10036" t="s">
        <v>21</v>
      </c>
      <c r="E10036" t="s">
        <v>22</v>
      </c>
      <c r="F10036" t="s">
        <v>54</v>
      </c>
      <c r="G10036" t="s">
        <v>333</v>
      </c>
      <c r="H10036" t="s">
        <v>229</v>
      </c>
      <c r="I10036">
        <v>1</v>
      </c>
      <c r="J10036">
        <v>1</v>
      </c>
      <c r="K10036">
        <v>450000</v>
      </c>
      <c r="L10036" t="s">
        <v>70</v>
      </c>
      <c r="M10036" t="s">
        <v>57</v>
      </c>
      <c r="N10036">
        <v>10</v>
      </c>
      <c r="O10036" s="1">
        <v>39692.402766203704</v>
      </c>
      <c r="P10036" t="s">
        <v>27</v>
      </c>
      <c r="Q10036" t="s">
        <v>28</v>
      </c>
      <c r="R10036" t="s">
        <v>76</v>
      </c>
      <c r="S10036" t="s">
        <v>43</v>
      </c>
    </row>
    <row r="10037" spans="1:19" hidden="1">
      <c r="A10037">
        <v>12869</v>
      </c>
      <c r="B10037" t="s">
        <v>19</v>
      </c>
      <c r="C10037" t="s">
        <v>20</v>
      </c>
      <c r="D10037" t="s">
        <v>21</v>
      </c>
      <c r="E10037" t="s">
        <v>22</v>
      </c>
      <c r="F10037" t="s">
        <v>54</v>
      </c>
      <c r="G10037" t="s">
        <v>333</v>
      </c>
      <c r="H10037" t="s">
        <v>229</v>
      </c>
      <c r="I10037">
        <v>1</v>
      </c>
      <c r="J10037">
        <v>1</v>
      </c>
      <c r="K10037">
        <v>450000</v>
      </c>
      <c r="L10037" t="s">
        <v>70</v>
      </c>
      <c r="M10037" t="s">
        <v>57</v>
      </c>
      <c r="N10037">
        <v>10</v>
      </c>
      <c r="O10037" s="1">
        <v>39692.402766203704</v>
      </c>
      <c r="P10037" t="s">
        <v>27</v>
      </c>
      <c r="Q10037" t="s">
        <v>28</v>
      </c>
      <c r="R10037" t="s">
        <v>60</v>
      </c>
      <c r="S10037" t="s">
        <v>61</v>
      </c>
    </row>
    <row r="10038" spans="1:19" hidden="1">
      <c r="A10038">
        <v>12872</v>
      </c>
      <c r="B10038" t="s">
        <v>50</v>
      </c>
      <c r="C10038" t="s">
        <v>36</v>
      </c>
      <c r="D10038" t="s">
        <v>46</v>
      </c>
      <c r="E10038" t="s">
        <v>152</v>
      </c>
      <c r="F10038" t="s">
        <v>23</v>
      </c>
      <c r="G10038" t="s">
        <v>333</v>
      </c>
      <c r="H10038" t="s">
        <v>253</v>
      </c>
      <c r="I10038">
        <v>1</v>
      </c>
      <c r="J10038">
        <v>1</v>
      </c>
      <c r="K10038">
        <v>220000</v>
      </c>
      <c r="L10038" t="s">
        <v>25</v>
      </c>
      <c r="M10038" t="s">
        <v>57</v>
      </c>
      <c r="N10038">
        <v>1</v>
      </c>
      <c r="O10038" s="1">
        <v>39692.406377314815</v>
      </c>
      <c r="P10038" t="s">
        <v>27</v>
      </c>
      <c r="Q10038" t="s">
        <v>28</v>
      </c>
      <c r="R10038" t="s">
        <v>128</v>
      </c>
      <c r="S10038" t="s">
        <v>61</v>
      </c>
    </row>
    <row r="10039" spans="1:19" hidden="1">
      <c r="A10039">
        <v>12872</v>
      </c>
      <c r="B10039" t="s">
        <v>50</v>
      </c>
      <c r="C10039" t="s">
        <v>36</v>
      </c>
      <c r="D10039" t="s">
        <v>46</v>
      </c>
      <c r="E10039" t="s">
        <v>152</v>
      </c>
      <c r="F10039" t="s">
        <v>23</v>
      </c>
      <c r="G10039" t="s">
        <v>333</v>
      </c>
      <c r="H10039" t="s">
        <v>253</v>
      </c>
      <c r="I10039">
        <v>1</v>
      </c>
      <c r="J10039">
        <v>1</v>
      </c>
      <c r="K10039">
        <v>220000</v>
      </c>
      <c r="L10039" t="s">
        <v>25</v>
      </c>
      <c r="M10039" t="s">
        <v>57</v>
      </c>
      <c r="N10039">
        <v>1</v>
      </c>
      <c r="O10039" s="1">
        <v>39692.406377314815</v>
      </c>
      <c r="P10039" t="s">
        <v>53</v>
      </c>
      <c r="Q10039" t="s">
        <v>41</v>
      </c>
      <c r="R10039" t="s">
        <v>128</v>
      </c>
      <c r="S10039" t="s">
        <v>61</v>
      </c>
    </row>
    <row r="10040" spans="1:19" hidden="1">
      <c r="A10040">
        <v>12873</v>
      </c>
      <c r="B10040" t="s">
        <v>35</v>
      </c>
      <c r="C10040" t="s">
        <v>36</v>
      </c>
      <c r="D10040" t="s">
        <v>21</v>
      </c>
      <c r="E10040" t="s">
        <v>22</v>
      </c>
      <c r="F10040" t="s">
        <v>54</v>
      </c>
      <c r="G10040" t="s">
        <v>332</v>
      </c>
      <c r="H10040" t="s">
        <v>229</v>
      </c>
      <c r="I10040">
        <v>1</v>
      </c>
      <c r="J10040">
        <v>1</v>
      </c>
      <c r="K10040">
        <v>230000</v>
      </c>
      <c r="L10040" t="s">
        <v>70</v>
      </c>
      <c r="M10040" t="s">
        <v>39</v>
      </c>
      <c r="N10040">
        <v>10</v>
      </c>
      <c r="O10040" s="1">
        <v>39692.407326388886</v>
      </c>
      <c r="P10040" t="s">
        <v>27</v>
      </c>
      <c r="Q10040" t="s">
        <v>66</v>
      </c>
      <c r="R10040" t="s">
        <v>60</v>
      </c>
      <c r="S10040" t="s">
        <v>61</v>
      </c>
    </row>
    <row r="10041" spans="1:19" hidden="1">
      <c r="A10041">
        <v>12873</v>
      </c>
      <c r="B10041" t="s">
        <v>35</v>
      </c>
      <c r="C10041" t="s">
        <v>36</v>
      </c>
      <c r="D10041" t="s">
        <v>21</v>
      </c>
      <c r="E10041" t="s">
        <v>22</v>
      </c>
      <c r="F10041" t="s">
        <v>54</v>
      </c>
      <c r="G10041" t="s">
        <v>332</v>
      </c>
      <c r="H10041" t="s">
        <v>229</v>
      </c>
      <c r="I10041">
        <v>1</v>
      </c>
      <c r="J10041">
        <v>1</v>
      </c>
      <c r="K10041">
        <v>230000</v>
      </c>
      <c r="L10041" t="s">
        <v>70</v>
      </c>
      <c r="M10041" t="s">
        <v>39</v>
      </c>
      <c r="N10041">
        <v>10</v>
      </c>
      <c r="O10041" s="1">
        <v>39692.407326388886</v>
      </c>
      <c r="P10041" t="s">
        <v>53</v>
      </c>
      <c r="Q10041" t="s">
        <v>41</v>
      </c>
      <c r="R10041" t="s">
        <v>60</v>
      </c>
      <c r="S10041" t="s">
        <v>61</v>
      </c>
    </row>
    <row r="10042" spans="1:19" hidden="1">
      <c r="A10042">
        <v>12874</v>
      </c>
      <c r="B10042" t="s">
        <v>50</v>
      </c>
      <c r="C10042" t="s">
        <v>65</v>
      </c>
      <c r="D10042" t="s">
        <v>46</v>
      </c>
      <c r="E10042" t="s">
        <v>22</v>
      </c>
      <c r="F10042" t="s">
        <v>38</v>
      </c>
      <c r="G10042" t="s">
        <v>332</v>
      </c>
      <c r="H10042" t="s">
        <v>229</v>
      </c>
      <c r="I10042">
        <v>1</v>
      </c>
      <c r="J10042">
        <v>1</v>
      </c>
      <c r="K10042">
        <v>260000</v>
      </c>
      <c r="L10042" t="s">
        <v>25</v>
      </c>
      <c r="M10042" t="s">
        <v>55</v>
      </c>
      <c r="N10042">
        <v>2</v>
      </c>
      <c r="O10042" s="1">
        <v>39692.409756944442</v>
      </c>
      <c r="P10042" t="s">
        <v>27</v>
      </c>
      <c r="Q10042" t="s">
        <v>28</v>
      </c>
      <c r="R10042" t="s">
        <v>29</v>
      </c>
      <c r="S10042" t="s">
        <v>30</v>
      </c>
    </row>
    <row r="10043" spans="1:19" hidden="1">
      <c r="A10043">
        <v>12874</v>
      </c>
      <c r="B10043" t="s">
        <v>50</v>
      </c>
      <c r="C10043" t="s">
        <v>65</v>
      </c>
      <c r="D10043" t="s">
        <v>46</v>
      </c>
      <c r="E10043" t="s">
        <v>22</v>
      </c>
      <c r="F10043" t="s">
        <v>38</v>
      </c>
      <c r="G10043" t="s">
        <v>332</v>
      </c>
      <c r="H10043" t="s">
        <v>229</v>
      </c>
      <c r="I10043">
        <v>1</v>
      </c>
      <c r="J10043">
        <v>1</v>
      </c>
      <c r="K10043">
        <v>260000</v>
      </c>
      <c r="L10043" t="s">
        <v>25</v>
      </c>
      <c r="M10043" t="s">
        <v>55</v>
      </c>
      <c r="N10043">
        <v>2</v>
      </c>
      <c r="O10043" s="1">
        <v>39692.409756944442</v>
      </c>
      <c r="P10043" t="s">
        <v>27</v>
      </c>
      <c r="Q10043" t="s">
        <v>28</v>
      </c>
      <c r="R10043" t="s">
        <v>64</v>
      </c>
      <c r="S10043" t="s">
        <v>30</v>
      </c>
    </row>
    <row r="10044" spans="1:19" hidden="1">
      <c r="A10044">
        <v>12876</v>
      </c>
      <c r="B10044" t="s">
        <v>35</v>
      </c>
      <c r="C10044" t="s">
        <v>36</v>
      </c>
      <c r="D10044" t="s">
        <v>21</v>
      </c>
      <c r="E10044" t="s">
        <v>22</v>
      </c>
      <c r="F10044" t="s">
        <v>52</v>
      </c>
      <c r="G10044" t="s">
        <v>333</v>
      </c>
      <c r="H10044" t="s">
        <v>229</v>
      </c>
      <c r="I10044">
        <v>1</v>
      </c>
      <c r="J10044">
        <v>1</v>
      </c>
      <c r="K10044">
        <v>250000</v>
      </c>
      <c r="L10044" t="s">
        <v>25</v>
      </c>
      <c r="M10044" t="s">
        <v>55</v>
      </c>
      <c r="N10044">
        <v>8</v>
      </c>
      <c r="O10044" t="s">
        <v>1207</v>
      </c>
      <c r="P10044" t="s">
        <v>27</v>
      </c>
      <c r="Q10044" t="s">
        <v>41</v>
      </c>
      <c r="R10044" t="s">
        <v>249</v>
      </c>
      <c r="S10044" t="s">
        <v>61</v>
      </c>
    </row>
    <row r="10045" spans="1:19" hidden="1">
      <c r="A10045">
        <v>12877</v>
      </c>
      <c r="B10045" t="s">
        <v>19</v>
      </c>
      <c r="C10045" t="s">
        <v>36</v>
      </c>
      <c r="D10045" t="s">
        <v>46</v>
      </c>
      <c r="E10045" t="s">
        <v>22</v>
      </c>
      <c r="F10045" t="s">
        <v>38</v>
      </c>
      <c r="G10045" t="s">
        <v>333</v>
      </c>
      <c r="H10045" t="s">
        <v>252</v>
      </c>
      <c r="I10045">
        <v>1</v>
      </c>
      <c r="J10045">
        <v>0</v>
      </c>
      <c r="K10045">
        <v>350000</v>
      </c>
      <c r="L10045" t="s">
        <v>25</v>
      </c>
      <c r="M10045" t="s">
        <v>57</v>
      </c>
      <c r="N10045">
        <v>3</v>
      </c>
      <c r="O10045" t="s">
        <v>1208</v>
      </c>
      <c r="P10045" t="s">
        <v>27</v>
      </c>
      <c r="Q10045" t="s">
        <v>41</v>
      </c>
      <c r="R10045" t="s">
        <v>32</v>
      </c>
      <c r="S10045" t="s">
        <v>30</v>
      </c>
    </row>
    <row r="10046" spans="1:19" hidden="1">
      <c r="A10046">
        <v>12877</v>
      </c>
      <c r="B10046" t="s">
        <v>19</v>
      </c>
      <c r="C10046" t="s">
        <v>36</v>
      </c>
      <c r="D10046" t="s">
        <v>46</v>
      </c>
      <c r="E10046" t="s">
        <v>22</v>
      </c>
      <c r="F10046" t="s">
        <v>38</v>
      </c>
      <c r="G10046" t="s">
        <v>333</v>
      </c>
      <c r="H10046" t="s">
        <v>252</v>
      </c>
      <c r="I10046">
        <v>1</v>
      </c>
      <c r="J10046">
        <v>0</v>
      </c>
      <c r="K10046">
        <v>350000</v>
      </c>
      <c r="L10046" t="s">
        <v>25</v>
      </c>
      <c r="M10046" t="s">
        <v>57</v>
      </c>
      <c r="N10046">
        <v>3</v>
      </c>
      <c r="O10046" t="s">
        <v>1208</v>
      </c>
      <c r="P10046" t="s">
        <v>27</v>
      </c>
      <c r="Q10046" t="s">
        <v>41</v>
      </c>
      <c r="R10046" t="s">
        <v>128</v>
      </c>
      <c r="S10046" t="s">
        <v>61</v>
      </c>
    </row>
    <row r="10047" spans="1:19" hidden="1">
      <c r="A10047">
        <v>12877</v>
      </c>
      <c r="B10047" t="s">
        <v>19</v>
      </c>
      <c r="C10047" t="s">
        <v>36</v>
      </c>
      <c r="D10047" t="s">
        <v>46</v>
      </c>
      <c r="E10047" t="s">
        <v>22</v>
      </c>
      <c r="F10047" t="s">
        <v>38</v>
      </c>
      <c r="G10047" t="s">
        <v>333</v>
      </c>
      <c r="H10047" t="s">
        <v>252</v>
      </c>
      <c r="I10047">
        <v>1</v>
      </c>
      <c r="J10047">
        <v>0</v>
      </c>
      <c r="K10047">
        <v>350000</v>
      </c>
      <c r="L10047" t="s">
        <v>25</v>
      </c>
      <c r="M10047" t="s">
        <v>57</v>
      </c>
      <c r="N10047">
        <v>3</v>
      </c>
      <c r="O10047" t="s">
        <v>1208</v>
      </c>
      <c r="P10047" t="s">
        <v>53</v>
      </c>
      <c r="Q10047" t="s">
        <v>41</v>
      </c>
      <c r="R10047" t="s">
        <v>32</v>
      </c>
      <c r="S10047" t="s">
        <v>30</v>
      </c>
    </row>
    <row r="10048" spans="1:19" hidden="1">
      <c r="A10048">
        <v>12877</v>
      </c>
      <c r="B10048" t="s">
        <v>19</v>
      </c>
      <c r="C10048" t="s">
        <v>36</v>
      </c>
      <c r="D10048" t="s">
        <v>46</v>
      </c>
      <c r="E10048" t="s">
        <v>22</v>
      </c>
      <c r="F10048" t="s">
        <v>38</v>
      </c>
      <c r="G10048" t="s">
        <v>333</v>
      </c>
      <c r="H10048" t="s">
        <v>252</v>
      </c>
      <c r="I10048">
        <v>1</v>
      </c>
      <c r="J10048">
        <v>0</v>
      </c>
      <c r="K10048">
        <v>350000</v>
      </c>
      <c r="L10048" t="s">
        <v>25</v>
      </c>
      <c r="M10048" t="s">
        <v>57</v>
      </c>
      <c r="N10048">
        <v>3</v>
      </c>
      <c r="O10048" t="s">
        <v>1208</v>
      </c>
      <c r="P10048" t="s">
        <v>53</v>
      </c>
      <c r="Q10048" t="s">
        <v>41</v>
      </c>
      <c r="R10048" t="s">
        <v>128</v>
      </c>
      <c r="S10048" t="s">
        <v>61</v>
      </c>
    </row>
    <row r="10049" spans="1:19" hidden="1">
      <c r="A10049">
        <v>12878</v>
      </c>
      <c r="B10049" t="s">
        <v>19</v>
      </c>
      <c r="C10049" t="s">
        <v>20</v>
      </c>
      <c r="D10049" t="s">
        <v>46</v>
      </c>
      <c r="E10049" t="s">
        <v>404</v>
      </c>
      <c r="F10049" t="s">
        <v>38</v>
      </c>
      <c r="G10049" t="s">
        <v>333</v>
      </c>
      <c r="H10049" t="s">
        <v>237</v>
      </c>
      <c r="I10049">
        <v>1</v>
      </c>
      <c r="J10049">
        <v>1</v>
      </c>
      <c r="K10049">
        <v>130000</v>
      </c>
      <c r="L10049" t="s">
        <v>25</v>
      </c>
      <c r="M10049" t="s">
        <v>39</v>
      </c>
      <c r="N10049">
        <v>7</v>
      </c>
      <c r="O10049" s="1">
        <v>39692.417129629626</v>
      </c>
      <c r="P10049" t="s">
        <v>27</v>
      </c>
      <c r="Q10049" t="s">
        <v>41</v>
      </c>
      <c r="R10049" t="s">
        <v>249</v>
      </c>
      <c r="S10049" t="s">
        <v>61</v>
      </c>
    </row>
    <row r="10050" spans="1:19" hidden="1">
      <c r="A10050">
        <v>12878</v>
      </c>
      <c r="B10050" t="s">
        <v>19</v>
      </c>
      <c r="C10050" t="s">
        <v>20</v>
      </c>
      <c r="D10050" t="s">
        <v>46</v>
      </c>
      <c r="E10050" t="s">
        <v>404</v>
      </c>
      <c r="F10050" t="s">
        <v>38</v>
      </c>
      <c r="G10050" t="s">
        <v>333</v>
      </c>
      <c r="H10050" t="s">
        <v>237</v>
      </c>
      <c r="I10050">
        <v>1</v>
      </c>
      <c r="J10050">
        <v>1</v>
      </c>
      <c r="K10050">
        <v>130000</v>
      </c>
      <c r="L10050" t="s">
        <v>25</v>
      </c>
      <c r="M10050" t="s">
        <v>39</v>
      </c>
      <c r="N10050">
        <v>7</v>
      </c>
      <c r="O10050" s="1">
        <v>39692.417129629626</v>
      </c>
      <c r="P10050" t="s">
        <v>27</v>
      </c>
      <c r="Q10050" t="s">
        <v>41</v>
      </c>
      <c r="R10050" t="s">
        <v>255</v>
      </c>
      <c r="S10050" t="s">
        <v>61</v>
      </c>
    </row>
    <row r="10051" spans="1:19" hidden="1">
      <c r="A10051">
        <v>12879</v>
      </c>
      <c r="B10051" t="s">
        <v>19</v>
      </c>
      <c r="C10051" t="s">
        <v>62</v>
      </c>
      <c r="D10051" t="s">
        <v>46</v>
      </c>
      <c r="E10051" t="s">
        <v>49</v>
      </c>
      <c r="F10051" t="s">
        <v>38</v>
      </c>
      <c r="G10051" t="s">
        <v>332</v>
      </c>
      <c r="H10051" t="s">
        <v>252</v>
      </c>
      <c r="I10051">
        <v>1</v>
      </c>
      <c r="J10051">
        <v>1</v>
      </c>
      <c r="K10051">
        <v>180000</v>
      </c>
      <c r="L10051" t="s">
        <v>25</v>
      </c>
      <c r="M10051" t="s">
        <v>39</v>
      </c>
      <c r="N10051">
        <v>10</v>
      </c>
      <c r="O10051" s="1">
        <v>39692.420416666668</v>
      </c>
      <c r="P10051" t="s">
        <v>27</v>
      </c>
      <c r="Q10051" t="s">
        <v>41</v>
      </c>
      <c r="R10051" t="s">
        <v>217</v>
      </c>
      <c r="S10051" t="s">
        <v>90</v>
      </c>
    </row>
    <row r="10052" spans="1:19" hidden="1">
      <c r="A10052">
        <v>12879</v>
      </c>
      <c r="B10052" t="s">
        <v>19</v>
      </c>
      <c r="C10052" t="s">
        <v>62</v>
      </c>
      <c r="D10052" t="s">
        <v>46</v>
      </c>
      <c r="E10052" t="s">
        <v>49</v>
      </c>
      <c r="F10052" t="s">
        <v>38</v>
      </c>
      <c r="G10052" t="s">
        <v>332</v>
      </c>
      <c r="H10052" t="s">
        <v>252</v>
      </c>
      <c r="I10052">
        <v>1</v>
      </c>
      <c r="J10052">
        <v>1</v>
      </c>
      <c r="K10052">
        <v>180000</v>
      </c>
      <c r="L10052" t="s">
        <v>25</v>
      </c>
      <c r="M10052" t="s">
        <v>39</v>
      </c>
      <c r="N10052">
        <v>10</v>
      </c>
      <c r="O10052" s="1">
        <v>39692.420416666668</v>
      </c>
      <c r="P10052" t="s">
        <v>27</v>
      </c>
      <c r="Q10052" t="s">
        <v>41</v>
      </c>
      <c r="R10052" t="s">
        <v>60</v>
      </c>
      <c r="S10052" t="s">
        <v>61</v>
      </c>
    </row>
    <row r="10053" spans="1:19" hidden="1">
      <c r="A10053">
        <v>12879</v>
      </c>
      <c r="B10053" t="s">
        <v>19</v>
      </c>
      <c r="C10053" t="s">
        <v>62</v>
      </c>
      <c r="D10053" t="s">
        <v>46</v>
      </c>
      <c r="E10053" t="s">
        <v>49</v>
      </c>
      <c r="F10053" t="s">
        <v>38</v>
      </c>
      <c r="G10053" t="s">
        <v>332</v>
      </c>
      <c r="H10053" t="s">
        <v>252</v>
      </c>
      <c r="I10053">
        <v>1</v>
      </c>
      <c r="J10053">
        <v>1</v>
      </c>
      <c r="K10053">
        <v>180000</v>
      </c>
      <c r="L10053" t="s">
        <v>25</v>
      </c>
      <c r="M10053" t="s">
        <v>39</v>
      </c>
      <c r="N10053">
        <v>10</v>
      </c>
      <c r="O10053" s="1">
        <v>39692.420416666668</v>
      </c>
      <c r="P10053" t="s">
        <v>27</v>
      </c>
      <c r="Q10053" t="s">
        <v>41</v>
      </c>
      <c r="R10053" t="s">
        <v>29</v>
      </c>
      <c r="S10053" t="s">
        <v>30</v>
      </c>
    </row>
    <row r="10054" spans="1:19" hidden="1">
      <c r="A10054">
        <v>12885</v>
      </c>
      <c r="B10054" t="s">
        <v>19</v>
      </c>
      <c r="C10054" t="s">
        <v>36</v>
      </c>
      <c r="D10054" t="s">
        <v>21</v>
      </c>
      <c r="E10054" t="s">
        <v>111</v>
      </c>
      <c r="F10054" t="s">
        <v>56</v>
      </c>
      <c r="G10054" t="s">
        <v>332</v>
      </c>
      <c r="H10054" t="s">
        <v>235</v>
      </c>
      <c r="I10054">
        <v>1</v>
      </c>
      <c r="J10054">
        <v>1</v>
      </c>
      <c r="K10054">
        <v>180000</v>
      </c>
      <c r="L10054" t="s">
        <v>70</v>
      </c>
      <c r="M10054" t="s">
        <v>73</v>
      </c>
      <c r="N10054">
        <v>11</v>
      </c>
      <c r="O10054" s="1">
        <v>39692.435879629629</v>
      </c>
      <c r="P10054" t="s">
        <v>27</v>
      </c>
      <c r="Q10054" t="s">
        <v>28</v>
      </c>
      <c r="R10054" t="s">
        <v>249</v>
      </c>
      <c r="S10054" t="s">
        <v>61</v>
      </c>
    </row>
    <row r="10055" spans="1:19" hidden="1">
      <c r="A10055">
        <v>12886</v>
      </c>
      <c r="B10055" t="s">
        <v>50</v>
      </c>
      <c r="C10055" t="s">
        <v>65</v>
      </c>
      <c r="D10055" t="s">
        <v>176</v>
      </c>
      <c r="E10055" t="s">
        <v>126</v>
      </c>
      <c r="F10055" t="s">
        <v>52</v>
      </c>
      <c r="G10055" t="s">
        <v>333</v>
      </c>
      <c r="H10055" t="s">
        <v>237</v>
      </c>
      <c r="I10055">
        <v>1</v>
      </c>
      <c r="J10055">
        <v>1</v>
      </c>
      <c r="K10055">
        <v>350000</v>
      </c>
      <c r="L10055" t="s">
        <v>70</v>
      </c>
      <c r="M10055" t="s">
        <v>55</v>
      </c>
      <c r="N10055">
        <v>25</v>
      </c>
      <c r="O10055" s="1">
        <v>39692.440439814818</v>
      </c>
      <c r="P10055" t="s">
        <v>53</v>
      </c>
      <c r="Q10055" t="s">
        <v>28</v>
      </c>
      <c r="R10055" t="s">
        <v>29</v>
      </c>
      <c r="S10055" t="s">
        <v>30</v>
      </c>
    </row>
    <row r="10056" spans="1:19" hidden="1">
      <c r="A10056">
        <v>12886</v>
      </c>
      <c r="B10056" t="s">
        <v>50</v>
      </c>
      <c r="C10056" t="s">
        <v>65</v>
      </c>
      <c r="D10056" t="s">
        <v>176</v>
      </c>
      <c r="E10056" t="s">
        <v>126</v>
      </c>
      <c r="F10056" t="s">
        <v>52</v>
      </c>
      <c r="G10056" t="s">
        <v>333</v>
      </c>
      <c r="H10056" t="s">
        <v>237</v>
      </c>
      <c r="I10056">
        <v>1</v>
      </c>
      <c r="J10056">
        <v>1</v>
      </c>
      <c r="K10056">
        <v>350000</v>
      </c>
      <c r="L10056" t="s">
        <v>70</v>
      </c>
      <c r="M10056" t="s">
        <v>55</v>
      </c>
      <c r="N10056">
        <v>25</v>
      </c>
      <c r="O10056" s="1">
        <v>39692.440439814818</v>
      </c>
      <c r="P10056" t="s">
        <v>27</v>
      </c>
      <c r="Q10056" t="s">
        <v>28</v>
      </c>
      <c r="R10056" t="s">
        <v>29</v>
      </c>
      <c r="S10056" t="s">
        <v>30</v>
      </c>
    </row>
    <row r="10057" spans="1:19" hidden="1">
      <c r="A10057">
        <v>12888</v>
      </c>
      <c r="B10057" t="s">
        <v>50</v>
      </c>
      <c r="C10057" t="s">
        <v>121</v>
      </c>
      <c r="D10057" t="s">
        <v>21</v>
      </c>
      <c r="E10057" t="s">
        <v>22</v>
      </c>
      <c r="F10057" t="s">
        <v>54</v>
      </c>
      <c r="G10057" t="s">
        <v>333</v>
      </c>
      <c r="H10057" t="s">
        <v>229</v>
      </c>
      <c r="I10057">
        <v>1</v>
      </c>
      <c r="J10057">
        <v>1</v>
      </c>
      <c r="K10057">
        <v>600000</v>
      </c>
      <c r="L10057" t="s">
        <v>70</v>
      </c>
      <c r="M10057" t="s">
        <v>73</v>
      </c>
      <c r="N10057">
        <v>14</v>
      </c>
      <c r="O10057" s="1">
        <v>39692.444456018522</v>
      </c>
      <c r="P10057" t="s">
        <v>27</v>
      </c>
      <c r="Q10057" t="s">
        <v>28</v>
      </c>
      <c r="R10057" t="s">
        <v>1006</v>
      </c>
      <c r="S10057" t="s">
        <v>30</v>
      </c>
    </row>
    <row r="10058" spans="1:19" hidden="1">
      <c r="A10058">
        <v>12889</v>
      </c>
      <c r="B10058" t="s">
        <v>50</v>
      </c>
      <c r="C10058" t="s">
        <v>65</v>
      </c>
      <c r="D10058" t="s">
        <v>46</v>
      </c>
      <c r="E10058" t="s">
        <v>22</v>
      </c>
      <c r="F10058" t="s">
        <v>38</v>
      </c>
      <c r="G10058" t="s">
        <v>332</v>
      </c>
      <c r="H10058" t="s">
        <v>229</v>
      </c>
      <c r="I10058">
        <v>1</v>
      </c>
      <c r="J10058">
        <v>1</v>
      </c>
      <c r="K10058">
        <v>400000</v>
      </c>
      <c r="L10058" t="s">
        <v>25</v>
      </c>
      <c r="M10058" t="s">
        <v>57</v>
      </c>
      <c r="N10058">
        <v>6</v>
      </c>
      <c r="O10058" s="1">
        <v>39692.4453125</v>
      </c>
      <c r="P10058" t="s">
        <v>27</v>
      </c>
      <c r="Q10058" t="s">
        <v>28</v>
      </c>
      <c r="R10058" t="s">
        <v>76</v>
      </c>
      <c r="S10058" t="s">
        <v>43</v>
      </c>
    </row>
    <row r="10059" spans="1:19" hidden="1">
      <c r="A10059">
        <v>12890</v>
      </c>
      <c r="B10059" t="s">
        <v>19</v>
      </c>
      <c r="C10059" t="s">
        <v>20</v>
      </c>
      <c r="D10059" t="s">
        <v>46</v>
      </c>
      <c r="E10059" t="s">
        <v>126</v>
      </c>
      <c r="F10059" t="s">
        <v>56</v>
      </c>
      <c r="G10059" t="s">
        <v>332</v>
      </c>
      <c r="H10059" t="s">
        <v>229</v>
      </c>
      <c r="I10059">
        <v>1</v>
      </c>
      <c r="J10059">
        <v>1</v>
      </c>
      <c r="K10059">
        <v>237000</v>
      </c>
      <c r="L10059" t="s">
        <v>25</v>
      </c>
      <c r="M10059" t="s">
        <v>39</v>
      </c>
      <c r="N10059">
        <v>4</v>
      </c>
      <c r="O10059" s="1">
        <v>39692.447152777779</v>
      </c>
      <c r="P10059" t="s">
        <v>27</v>
      </c>
      <c r="Q10059" t="s">
        <v>41</v>
      </c>
      <c r="R10059" t="s">
        <v>128</v>
      </c>
      <c r="S10059" t="s">
        <v>61</v>
      </c>
    </row>
    <row r="10060" spans="1:19" hidden="1">
      <c r="A10060">
        <v>12891</v>
      </c>
      <c r="B10060" t="s">
        <v>19</v>
      </c>
      <c r="C10060" t="s">
        <v>20</v>
      </c>
      <c r="D10060" t="s">
        <v>46</v>
      </c>
      <c r="E10060" t="s">
        <v>22</v>
      </c>
      <c r="F10060" t="s">
        <v>38</v>
      </c>
      <c r="G10060" t="s">
        <v>332</v>
      </c>
      <c r="H10060" t="s">
        <v>233</v>
      </c>
      <c r="I10060">
        <v>1</v>
      </c>
      <c r="J10060">
        <v>1</v>
      </c>
      <c r="K10060">
        <v>330000</v>
      </c>
      <c r="L10060" t="s">
        <v>70</v>
      </c>
      <c r="M10060" t="s">
        <v>73</v>
      </c>
      <c r="N10060">
        <v>9</v>
      </c>
      <c r="O10060" s="1">
        <v>39692.448564814818</v>
      </c>
      <c r="P10060" t="s">
        <v>27</v>
      </c>
      <c r="Q10060" t="s">
        <v>66</v>
      </c>
      <c r="R10060" t="s">
        <v>364</v>
      </c>
      <c r="S10060" t="s">
        <v>68</v>
      </c>
    </row>
    <row r="10061" spans="1:19" hidden="1">
      <c r="A10061">
        <v>12891</v>
      </c>
      <c r="B10061" t="s">
        <v>19</v>
      </c>
      <c r="C10061" t="s">
        <v>20</v>
      </c>
      <c r="D10061" t="s">
        <v>46</v>
      </c>
      <c r="E10061" t="s">
        <v>22</v>
      </c>
      <c r="F10061" t="s">
        <v>38</v>
      </c>
      <c r="G10061" t="s">
        <v>332</v>
      </c>
      <c r="H10061" t="s">
        <v>233</v>
      </c>
      <c r="I10061">
        <v>1</v>
      </c>
      <c r="J10061">
        <v>1</v>
      </c>
      <c r="K10061">
        <v>330000</v>
      </c>
      <c r="L10061" t="s">
        <v>70</v>
      </c>
      <c r="M10061" t="s">
        <v>73</v>
      </c>
      <c r="N10061">
        <v>9</v>
      </c>
      <c r="O10061" s="1">
        <v>39692.448564814818</v>
      </c>
      <c r="P10061" t="s">
        <v>27</v>
      </c>
      <c r="Q10061" t="s">
        <v>66</v>
      </c>
      <c r="R10061" t="s">
        <v>359</v>
      </c>
      <c r="S10061" t="s">
        <v>211</v>
      </c>
    </row>
    <row r="10062" spans="1:19" hidden="1">
      <c r="A10062">
        <v>12891</v>
      </c>
      <c r="B10062" t="s">
        <v>19</v>
      </c>
      <c r="C10062" t="s">
        <v>20</v>
      </c>
      <c r="D10062" t="s">
        <v>46</v>
      </c>
      <c r="E10062" t="s">
        <v>22</v>
      </c>
      <c r="F10062" t="s">
        <v>38</v>
      </c>
      <c r="G10062" t="s">
        <v>332</v>
      </c>
      <c r="H10062" t="s">
        <v>233</v>
      </c>
      <c r="I10062">
        <v>1</v>
      </c>
      <c r="J10062">
        <v>1</v>
      </c>
      <c r="K10062">
        <v>330000</v>
      </c>
      <c r="L10062" t="s">
        <v>70</v>
      </c>
      <c r="M10062" t="s">
        <v>73</v>
      </c>
      <c r="N10062">
        <v>9</v>
      </c>
      <c r="O10062" s="1">
        <v>39692.448564814818</v>
      </c>
      <c r="P10062" t="s">
        <v>27</v>
      </c>
      <c r="Q10062" t="s">
        <v>66</v>
      </c>
      <c r="R10062" t="s">
        <v>263</v>
      </c>
      <c r="S10062" t="s">
        <v>61</v>
      </c>
    </row>
    <row r="10063" spans="1:19" hidden="1">
      <c r="A10063">
        <v>12898</v>
      </c>
      <c r="B10063" t="s">
        <v>19</v>
      </c>
      <c r="C10063" t="s">
        <v>75</v>
      </c>
      <c r="D10063" t="s">
        <v>46</v>
      </c>
      <c r="E10063" t="s">
        <v>22</v>
      </c>
      <c r="F10063" t="s">
        <v>54</v>
      </c>
      <c r="G10063" t="s">
        <v>332</v>
      </c>
      <c r="H10063" t="s">
        <v>229</v>
      </c>
      <c r="I10063">
        <v>1</v>
      </c>
      <c r="J10063">
        <v>1</v>
      </c>
      <c r="K10063">
        <v>180000</v>
      </c>
      <c r="L10063" t="s">
        <v>25</v>
      </c>
      <c r="M10063" t="s">
        <v>39</v>
      </c>
      <c r="N10063">
        <v>3</v>
      </c>
      <c r="O10063" s="1">
        <v>39692.472615740742</v>
      </c>
      <c r="P10063" t="s">
        <v>27</v>
      </c>
      <c r="Q10063" t="s">
        <v>28</v>
      </c>
      <c r="R10063" t="s">
        <v>1006</v>
      </c>
      <c r="S10063" t="s">
        <v>30</v>
      </c>
    </row>
    <row r="10064" spans="1:19" hidden="1">
      <c r="A10064">
        <v>12902</v>
      </c>
      <c r="B10064" t="s">
        <v>35</v>
      </c>
      <c r="C10064" t="s">
        <v>36</v>
      </c>
      <c r="D10064" t="s">
        <v>21</v>
      </c>
      <c r="E10064" t="s">
        <v>22</v>
      </c>
      <c r="F10064" t="s">
        <v>38</v>
      </c>
      <c r="G10064" t="s">
        <v>332</v>
      </c>
      <c r="H10064" t="s">
        <v>229</v>
      </c>
      <c r="I10064">
        <v>1</v>
      </c>
      <c r="J10064">
        <v>1</v>
      </c>
      <c r="K10064">
        <v>370000</v>
      </c>
      <c r="L10064" t="s">
        <v>25</v>
      </c>
      <c r="M10064" t="s">
        <v>39</v>
      </c>
      <c r="N10064">
        <v>8</v>
      </c>
      <c r="O10064" s="1">
        <v>39692.493784722225</v>
      </c>
      <c r="P10064" t="s">
        <v>27</v>
      </c>
      <c r="Q10064" t="s">
        <v>41</v>
      </c>
      <c r="R10064" t="s">
        <v>128</v>
      </c>
      <c r="S10064" t="s">
        <v>61</v>
      </c>
    </row>
    <row r="10065" spans="1:19" hidden="1">
      <c r="A10065">
        <v>12905</v>
      </c>
      <c r="B10065" t="s">
        <v>19</v>
      </c>
      <c r="C10065" t="s">
        <v>62</v>
      </c>
      <c r="D10065" t="s">
        <v>51</v>
      </c>
      <c r="E10065" t="s">
        <v>111</v>
      </c>
      <c r="F10065" t="s">
        <v>56</v>
      </c>
      <c r="G10065" t="s">
        <v>332</v>
      </c>
      <c r="H10065" t="s">
        <v>235</v>
      </c>
      <c r="I10065">
        <v>1</v>
      </c>
      <c r="J10065">
        <v>1</v>
      </c>
      <c r="K10065">
        <v>128000</v>
      </c>
      <c r="L10065" t="s">
        <v>25</v>
      </c>
      <c r="M10065" t="s">
        <v>39</v>
      </c>
      <c r="N10065">
        <v>8</v>
      </c>
      <c r="O10065" s="1">
        <v>39692.530428240738</v>
      </c>
      <c r="P10065" t="s">
        <v>27</v>
      </c>
      <c r="Q10065" t="s">
        <v>41</v>
      </c>
      <c r="R10065" t="s">
        <v>146</v>
      </c>
      <c r="S10065" t="s">
        <v>90</v>
      </c>
    </row>
    <row r="10066" spans="1:19" hidden="1">
      <c r="A10066">
        <v>12905</v>
      </c>
      <c r="B10066" t="s">
        <v>19</v>
      </c>
      <c r="C10066" t="s">
        <v>62</v>
      </c>
      <c r="D10066" t="s">
        <v>51</v>
      </c>
      <c r="E10066" t="s">
        <v>111</v>
      </c>
      <c r="F10066" t="s">
        <v>56</v>
      </c>
      <c r="G10066" t="s">
        <v>332</v>
      </c>
      <c r="H10066" t="s">
        <v>235</v>
      </c>
      <c r="I10066">
        <v>1</v>
      </c>
      <c r="J10066">
        <v>1</v>
      </c>
      <c r="K10066">
        <v>128000</v>
      </c>
      <c r="L10066" t="s">
        <v>25</v>
      </c>
      <c r="M10066" t="s">
        <v>39</v>
      </c>
      <c r="N10066">
        <v>8</v>
      </c>
      <c r="O10066" s="1">
        <v>39692.530428240738</v>
      </c>
      <c r="P10066" t="s">
        <v>27</v>
      </c>
      <c r="Q10066" t="s">
        <v>41</v>
      </c>
      <c r="R10066" t="s">
        <v>89</v>
      </c>
      <c r="S10066" t="s">
        <v>90</v>
      </c>
    </row>
    <row r="10067" spans="1:19" hidden="1">
      <c r="A10067">
        <v>12906</v>
      </c>
      <c r="B10067" t="s">
        <v>19</v>
      </c>
      <c r="C10067" t="s">
        <v>36</v>
      </c>
      <c r="D10067" t="s">
        <v>46</v>
      </c>
      <c r="E10067" t="s">
        <v>113</v>
      </c>
      <c r="F10067" t="s">
        <v>23</v>
      </c>
      <c r="G10067" t="s">
        <v>333</v>
      </c>
      <c r="H10067" t="s">
        <v>245</v>
      </c>
      <c r="I10067">
        <v>1</v>
      </c>
      <c r="J10067">
        <v>1</v>
      </c>
      <c r="K10067">
        <v>90000</v>
      </c>
      <c r="L10067" t="s">
        <v>70</v>
      </c>
      <c r="M10067" t="s">
        <v>55</v>
      </c>
      <c r="N10067">
        <v>4</v>
      </c>
      <c r="O10067" s="1">
        <v>39692.537256944444</v>
      </c>
      <c r="P10067" t="s">
        <v>27</v>
      </c>
      <c r="Q10067" t="s">
        <v>41</v>
      </c>
      <c r="R10067" t="s">
        <v>249</v>
      </c>
      <c r="S10067" t="s">
        <v>61</v>
      </c>
    </row>
    <row r="10068" spans="1:19" hidden="1">
      <c r="A10068">
        <v>12909</v>
      </c>
      <c r="B10068" t="s">
        <v>50</v>
      </c>
      <c r="C10068" t="s">
        <v>757</v>
      </c>
      <c r="D10068" t="s">
        <v>46</v>
      </c>
      <c r="E10068" t="s">
        <v>82</v>
      </c>
      <c r="F10068" t="s">
        <v>38</v>
      </c>
      <c r="G10068" t="s">
        <v>332</v>
      </c>
      <c r="H10068" t="s">
        <v>229</v>
      </c>
      <c r="I10068">
        <v>1</v>
      </c>
      <c r="J10068">
        <v>1</v>
      </c>
      <c r="K10068">
        <v>125000</v>
      </c>
      <c r="L10068" t="s">
        <v>25</v>
      </c>
      <c r="M10068" t="s">
        <v>57</v>
      </c>
      <c r="N10068">
        <v>0</v>
      </c>
      <c r="O10068" t="s">
        <v>1209</v>
      </c>
      <c r="P10068" t="s">
        <v>53</v>
      </c>
      <c r="Q10068" t="s">
        <v>28</v>
      </c>
      <c r="R10068" t="s">
        <v>128</v>
      </c>
      <c r="S10068" t="s">
        <v>61</v>
      </c>
    </row>
    <row r="10069" spans="1:19" hidden="1">
      <c r="A10069">
        <v>12909</v>
      </c>
      <c r="B10069" t="s">
        <v>50</v>
      </c>
      <c r="C10069" t="s">
        <v>757</v>
      </c>
      <c r="D10069" t="s">
        <v>46</v>
      </c>
      <c r="E10069" t="s">
        <v>82</v>
      </c>
      <c r="F10069" t="s">
        <v>38</v>
      </c>
      <c r="G10069" t="s">
        <v>332</v>
      </c>
      <c r="H10069" t="s">
        <v>229</v>
      </c>
      <c r="I10069">
        <v>1</v>
      </c>
      <c r="J10069">
        <v>1</v>
      </c>
      <c r="K10069">
        <v>125000</v>
      </c>
      <c r="L10069" t="s">
        <v>25</v>
      </c>
      <c r="M10069" t="s">
        <v>57</v>
      </c>
      <c r="N10069">
        <v>0</v>
      </c>
      <c r="O10069" t="s">
        <v>1209</v>
      </c>
      <c r="P10069" t="s">
        <v>27</v>
      </c>
      <c r="Q10069" t="s">
        <v>28</v>
      </c>
      <c r="R10069" t="s">
        <v>128</v>
      </c>
      <c r="S10069" t="s">
        <v>61</v>
      </c>
    </row>
    <row r="10070" spans="1:19" hidden="1">
      <c r="A10070">
        <v>12915</v>
      </c>
      <c r="B10070" t="s">
        <v>50</v>
      </c>
      <c r="C10070" t="s">
        <v>36</v>
      </c>
      <c r="D10070" t="s">
        <v>21</v>
      </c>
      <c r="E10070" t="s">
        <v>22</v>
      </c>
      <c r="F10070" t="s">
        <v>52</v>
      </c>
      <c r="G10070" t="s">
        <v>332</v>
      </c>
      <c r="H10070" t="s">
        <v>229</v>
      </c>
      <c r="I10070">
        <v>1</v>
      </c>
      <c r="J10070">
        <v>1</v>
      </c>
      <c r="K10070">
        <v>245000</v>
      </c>
      <c r="L10070" t="s">
        <v>25</v>
      </c>
      <c r="M10070" t="s">
        <v>55</v>
      </c>
      <c r="N10070">
        <v>11</v>
      </c>
      <c r="O10070" s="1">
        <v>39692.623726851853</v>
      </c>
      <c r="P10070" t="s">
        <v>27</v>
      </c>
      <c r="Q10070" t="s">
        <v>28</v>
      </c>
      <c r="R10070" t="s">
        <v>356</v>
      </c>
      <c r="S10070" t="s">
        <v>211</v>
      </c>
    </row>
    <row r="10071" spans="1:19" hidden="1">
      <c r="A10071">
        <v>12920</v>
      </c>
      <c r="B10071" t="s">
        <v>50</v>
      </c>
      <c r="C10071" t="s">
        <v>65</v>
      </c>
      <c r="D10071" t="s">
        <v>21</v>
      </c>
      <c r="E10071" t="s">
        <v>22</v>
      </c>
      <c r="F10071" t="s">
        <v>56</v>
      </c>
      <c r="G10071" t="s">
        <v>332</v>
      </c>
      <c r="H10071" t="s">
        <v>229</v>
      </c>
      <c r="I10071">
        <v>0</v>
      </c>
      <c r="J10071">
        <v>1</v>
      </c>
      <c r="K10071">
        <v>750000</v>
      </c>
      <c r="L10071" t="s">
        <v>70</v>
      </c>
      <c r="M10071" t="s">
        <v>26</v>
      </c>
      <c r="N10071">
        <v>15</v>
      </c>
      <c r="O10071" s="1">
        <v>39692.650011574071</v>
      </c>
      <c r="P10071" t="s">
        <v>27</v>
      </c>
      <c r="Q10071" t="s">
        <v>28</v>
      </c>
      <c r="R10071" t="s">
        <v>29</v>
      </c>
      <c r="S10071" t="s">
        <v>30</v>
      </c>
    </row>
    <row r="10072" spans="1:19" hidden="1">
      <c r="A10072">
        <v>12920</v>
      </c>
      <c r="B10072" t="s">
        <v>50</v>
      </c>
      <c r="C10072" t="s">
        <v>65</v>
      </c>
      <c r="D10072" t="s">
        <v>21</v>
      </c>
      <c r="E10072" t="s">
        <v>22</v>
      </c>
      <c r="F10072" t="s">
        <v>56</v>
      </c>
      <c r="G10072" t="s">
        <v>332</v>
      </c>
      <c r="H10072" t="s">
        <v>229</v>
      </c>
      <c r="I10072">
        <v>0</v>
      </c>
      <c r="J10072">
        <v>1</v>
      </c>
      <c r="K10072">
        <v>750000</v>
      </c>
      <c r="L10072" t="s">
        <v>70</v>
      </c>
      <c r="M10072" t="s">
        <v>26</v>
      </c>
      <c r="N10072">
        <v>15</v>
      </c>
      <c r="O10072" s="1">
        <v>39692.650011574071</v>
      </c>
      <c r="P10072" t="s">
        <v>27</v>
      </c>
      <c r="Q10072" t="s">
        <v>28</v>
      </c>
      <c r="R10072" t="s">
        <v>60</v>
      </c>
      <c r="S10072" t="s">
        <v>61</v>
      </c>
    </row>
    <row r="10073" spans="1:19" hidden="1">
      <c r="A10073">
        <v>12923</v>
      </c>
      <c r="B10073" t="s">
        <v>19</v>
      </c>
      <c r="C10073" t="s">
        <v>62</v>
      </c>
      <c r="D10073" t="s">
        <v>46</v>
      </c>
      <c r="E10073" t="s">
        <v>22</v>
      </c>
      <c r="F10073" t="s">
        <v>56</v>
      </c>
      <c r="G10073" t="s">
        <v>332</v>
      </c>
      <c r="H10073" t="s">
        <v>239</v>
      </c>
      <c r="I10073">
        <v>1</v>
      </c>
      <c r="J10073">
        <v>1</v>
      </c>
      <c r="K10073">
        <v>230000</v>
      </c>
      <c r="L10073" t="s">
        <v>25</v>
      </c>
      <c r="M10073" t="s">
        <v>39</v>
      </c>
      <c r="N10073">
        <v>5</v>
      </c>
      <c r="O10073" s="1">
        <v>39692.691192129627</v>
      </c>
      <c r="P10073" t="s">
        <v>27</v>
      </c>
      <c r="Q10073" t="s">
        <v>28</v>
      </c>
      <c r="R10073" t="s">
        <v>255</v>
      </c>
      <c r="S10073" t="s">
        <v>61</v>
      </c>
    </row>
    <row r="10074" spans="1:19" hidden="1">
      <c r="A10074">
        <v>12925</v>
      </c>
      <c r="B10074" t="s">
        <v>50</v>
      </c>
      <c r="C10074" t="s">
        <v>36</v>
      </c>
      <c r="D10074" t="s">
        <v>51</v>
      </c>
      <c r="E10074" t="s">
        <v>22</v>
      </c>
      <c r="F10074" t="s">
        <v>38</v>
      </c>
      <c r="G10074" t="s">
        <v>333</v>
      </c>
      <c r="H10074" t="s">
        <v>251</v>
      </c>
      <c r="I10074">
        <v>1</v>
      </c>
      <c r="J10074">
        <v>1</v>
      </c>
      <c r="K10074">
        <v>290000</v>
      </c>
      <c r="L10074" t="s">
        <v>70</v>
      </c>
      <c r="M10074" t="s">
        <v>73</v>
      </c>
      <c r="N10074">
        <v>19</v>
      </c>
      <c r="O10074" t="s">
        <v>1210</v>
      </c>
      <c r="P10074" t="s">
        <v>27</v>
      </c>
      <c r="Q10074" t="s">
        <v>28</v>
      </c>
      <c r="R10074" t="s">
        <v>91</v>
      </c>
      <c r="S10074" t="s">
        <v>92</v>
      </c>
    </row>
    <row r="10075" spans="1:19" hidden="1">
      <c r="A10075">
        <v>12925</v>
      </c>
      <c r="B10075" t="s">
        <v>50</v>
      </c>
      <c r="C10075" t="s">
        <v>36</v>
      </c>
      <c r="D10075" t="s">
        <v>51</v>
      </c>
      <c r="E10075" t="s">
        <v>22</v>
      </c>
      <c r="F10075" t="s">
        <v>38</v>
      </c>
      <c r="G10075" t="s">
        <v>333</v>
      </c>
      <c r="H10075" t="s">
        <v>251</v>
      </c>
      <c r="I10075">
        <v>1</v>
      </c>
      <c r="J10075">
        <v>1</v>
      </c>
      <c r="K10075">
        <v>290000</v>
      </c>
      <c r="L10075" t="s">
        <v>70</v>
      </c>
      <c r="M10075" t="s">
        <v>73</v>
      </c>
      <c r="N10075">
        <v>19</v>
      </c>
      <c r="O10075" t="s">
        <v>1210</v>
      </c>
      <c r="P10075" t="s">
        <v>27</v>
      </c>
      <c r="Q10075" t="s">
        <v>28</v>
      </c>
      <c r="R10075" t="s">
        <v>128</v>
      </c>
      <c r="S10075" t="s">
        <v>61</v>
      </c>
    </row>
    <row r="10076" spans="1:19" hidden="1">
      <c r="A10076">
        <v>12927</v>
      </c>
      <c r="B10076" t="s">
        <v>19</v>
      </c>
      <c r="C10076" t="s">
        <v>75</v>
      </c>
      <c r="D10076" t="s">
        <v>46</v>
      </c>
      <c r="E10076" t="s">
        <v>22</v>
      </c>
      <c r="F10076" t="s">
        <v>38</v>
      </c>
      <c r="G10076" t="s">
        <v>332</v>
      </c>
      <c r="H10076" t="s">
        <v>229</v>
      </c>
      <c r="I10076">
        <v>0</v>
      </c>
      <c r="J10076">
        <v>1</v>
      </c>
      <c r="K10076">
        <v>240000</v>
      </c>
      <c r="L10076" t="s">
        <v>25</v>
      </c>
      <c r="M10076" t="s">
        <v>47</v>
      </c>
      <c r="N10076">
        <v>2</v>
      </c>
      <c r="O10076" s="1">
        <v>39692.741041666668</v>
      </c>
      <c r="P10076" t="s">
        <v>27</v>
      </c>
      <c r="Q10076" t="s">
        <v>28</v>
      </c>
      <c r="R10076" t="s">
        <v>60</v>
      </c>
      <c r="S10076" t="s">
        <v>61</v>
      </c>
    </row>
    <row r="10077" spans="1:19" hidden="1">
      <c r="A10077">
        <v>12928</v>
      </c>
      <c r="B10077" t="s">
        <v>19</v>
      </c>
      <c r="C10077" t="s">
        <v>62</v>
      </c>
      <c r="D10077" t="s">
        <v>46</v>
      </c>
      <c r="E10077" t="s">
        <v>22</v>
      </c>
      <c r="F10077" t="s">
        <v>56</v>
      </c>
      <c r="G10077" t="s">
        <v>333</v>
      </c>
      <c r="H10077" t="s">
        <v>251</v>
      </c>
      <c r="I10077">
        <v>1</v>
      </c>
      <c r="J10077">
        <v>0</v>
      </c>
      <c r="K10077">
        <v>135000</v>
      </c>
      <c r="L10077" t="s">
        <v>25</v>
      </c>
      <c r="M10077" t="s">
        <v>26</v>
      </c>
      <c r="N10077">
        <v>1</v>
      </c>
      <c r="O10077" s="1">
        <v>39692.799212962964</v>
      </c>
      <c r="P10077" t="s">
        <v>53</v>
      </c>
      <c r="Q10077" t="s">
        <v>28</v>
      </c>
      <c r="R10077" t="s">
        <v>29</v>
      </c>
      <c r="S10077" t="s">
        <v>30</v>
      </c>
    </row>
    <row r="10078" spans="1:19" hidden="1">
      <c r="A10078">
        <v>12928</v>
      </c>
      <c r="B10078" t="s">
        <v>19</v>
      </c>
      <c r="C10078" t="s">
        <v>62</v>
      </c>
      <c r="D10078" t="s">
        <v>46</v>
      </c>
      <c r="E10078" t="s">
        <v>22</v>
      </c>
      <c r="F10078" t="s">
        <v>56</v>
      </c>
      <c r="G10078" t="s">
        <v>333</v>
      </c>
      <c r="H10078" t="s">
        <v>251</v>
      </c>
      <c r="I10078">
        <v>1</v>
      </c>
      <c r="J10078">
        <v>0</v>
      </c>
      <c r="K10078">
        <v>135000</v>
      </c>
      <c r="L10078" t="s">
        <v>25</v>
      </c>
      <c r="M10078" t="s">
        <v>26</v>
      </c>
      <c r="N10078">
        <v>1</v>
      </c>
      <c r="O10078" s="1">
        <v>39692.799212962964</v>
      </c>
      <c r="P10078" t="s">
        <v>53</v>
      </c>
      <c r="Q10078" t="s">
        <v>28</v>
      </c>
      <c r="R10078" t="s">
        <v>1006</v>
      </c>
      <c r="S10078" t="s">
        <v>30</v>
      </c>
    </row>
    <row r="10079" spans="1:19" hidden="1">
      <c r="A10079">
        <v>12928</v>
      </c>
      <c r="B10079" t="s">
        <v>19</v>
      </c>
      <c r="C10079" t="s">
        <v>62</v>
      </c>
      <c r="D10079" t="s">
        <v>46</v>
      </c>
      <c r="E10079" t="s">
        <v>22</v>
      </c>
      <c r="F10079" t="s">
        <v>56</v>
      </c>
      <c r="G10079" t="s">
        <v>333</v>
      </c>
      <c r="H10079" t="s">
        <v>251</v>
      </c>
      <c r="I10079">
        <v>1</v>
      </c>
      <c r="J10079">
        <v>0</v>
      </c>
      <c r="K10079">
        <v>135000</v>
      </c>
      <c r="L10079" t="s">
        <v>25</v>
      </c>
      <c r="M10079" t="s">
        <v>26</v>
      </c>
      <c r="N10079">
        <v>1</v>
      </c>
      <c r="O10079" s="1">
        <v>39692.799212962964</v>
      </c>
      <c r="P10079" t="s">
        <v>27</v>
      </c>
      <c r="Q10079" t="s">
        <v>41</v>
      </c>
      <c r="R10079" t="s">
        <v>29</v>
      </c>
      <c r="S10079" t="s">
        <v>30</v>
      </c>
    </row>
    <row r="10080" spans="1:19" hidden="1">
      <c r="A10080">
        <v>12928</v>
      </c>
      <c r="B10080" t="s">
        <v>19</v>
      </c>
      <c r="C10080" t="s">
        <v>62</v>
      </c>
      <c r="D10080" t="s">
        <v>46</v>
      </c>
      <c r="E10080" t="s">
        <v>22</v>
      </c>
      <c r="F10080" t="s">
        <v>56</v>
      </c>
      <c r="G10080" t="s">
        <v>333</v>
      </c>
      <c r="H10080" t="s">
        <v>251</v>
      </c>
      <c r="I10080">
        <v>1</v>
      </c>
      <c r="J10080">
        <v>0</v>
      </c>
      <c r="K10080">
        <v>135000</v>
      </c>
      <c r="L10080" t="s">
        <v>25</v>
      </c>
      <c r="M10080" t="s">
        <v>26</v>
      </c>
      <c r="N10080">
        <v>1</v>
      </c>
      <c r="O10080" s="1">
        <v>39692.799212962964</v>
      </c>
      <c r="P10080" t="s">
        <v>27</v>
      </c>
      <c r="Q10080" t="s">
        <v>41</v>
      </c>
      <c r="R10080" t="s">
        <v>1006</v>
      </c>
      <c r="S10080" t="s">
        <v>30</v>
      </c>
    </row>
    <row r="10081" spans="1:19" hidden="1">
      <c r="A10081">
        <v>12930</v>
      </c>
      <c r="B10081" t="s">
        <v>19</v>
      </c>
      <c r="C10081" t="s">
        <v>36</v>
      </c>
      <c r="D10081" t="s">
        <v>46</v>
      </c>
      <c r="E10081" t="s">
        <v>22</v>
      </c>
      <c r="F10081" t="s">
        <v>38</v>
      </c>
      <c r="G10081" t="s">
        <v>332</v>
      </c>
      <c r="H10081" t="s">
        <v>229</v>
      </c>
      <c r="I10081">
        <v>1</v>
      </c>
      <c r="J10081">
        <v>1</v>
      </c>
      <c r="K10081">
        <v>230000</v>
      </c>
      <c r="L10081" t="s">
        <v>25</v>
      </c>
      <c r="M10081" t="s">
        <v>26</v>
      </c>
      <c r="N10081">
        <v>5</v>
      </c>
      <c r="O10081" s="1">
        <v>39692.830196759256</v>
      </c>
      <c r="P10081" t="s">
        <v>27</v>
      </c>
      <c r="Q10081" t="s">
        <v>66</v>
      </c>
      <c r="R10081" t="s">
        <v>76</v>
      </c>
      <c r="S10081" t="s">
        <v>43</v>
      </c>
    </row>
    <row r="10082" spans="1:19" hidden="1">
      <c r="A10082">
        <v>12930</v>
      </c>
      <c r="B10082" t="s">
        <v>19</v>
      </c>
      <c r="C10082" t="s">
        <v>36</v>
      </c>
      <c r="D10082" t="s">
        <v>46</v>
      </c>
      <c r="E10082" t="s">
        <v>22</v>
      </c>
      <c r="F10082" t="s">
        <v>38</v>
      </c>
      <c r="G10082" t="s">
        <v>332</v>
      </c>
      <c r="H10082" t="s">
        <v>229</v>
      </c>
      <c r="I10082">
        <v>1</v>
      </c>
      <c r="J10082">
        <v>1</v>
      </c>
      <c r="K10082">
        <v>230000</v>
      </c>
      <c r="L10082" t="s">
        <v>25</v>
      </c>
      <c r="M10082" t="s">
        <v>26</v>
      </c>
      <c r="N10082">
        <v>5</v>
      </c>
      <c r="O10082" s="1">
        <v>39692.830196759256</v>
      </c>
      <c r="P10082" t="s">
        <v>27</v>
      </c>
      <c r="Q10082" t="s">
        <v>66</v>
      </c>
      <c r="R10082" t="s">
        <v>307</v>
      </c>
      <c r="S10082" t="s">
        <v>68</v>
      </c>
    </row>
    <row r="10083" spans="1:19" hidden="1">
      <c r="A10083">
        <v>12930</v>
      </c>
      <c r="B10083" t="s">
        <v>19</v>
      </c>
      <c r="C10083" t="s">
        <v>36</v>
      </c>
      <c r="D10083" t="s">
        <v>46</v>
      </c>
      <c r="E10083" t="s">
        <v>22</v>
      </c>
      <c r="F10083" t="s">
        <v>38</v>
      </c>
      <c r="G10083" t="s">
        <v>332</v>
      </c>
      <c r="H10083" t="s">
        <v>229</v>
      </c>
      <c r="I10083">
        <v>1</v>
      </c>
      <c r="J10083">
        <v>1</v>
      </c>
      <c r="K10083">
        <v>230000</v>
      </c>
      <c r="L10083" t="s">
        <v>25</v>
      </c>
      <c r="M10083" t="s">
        <v>26</v>
      </c>
      <c r="N10083">
        <v>5</v>
      </c>
      <c r="O10083" s="1">
        <v>39692.830196759256</v>
      </c>
      <c r="P10083" t="s">
        <v>27</v>
      </c>
      <c r="Q10083" t="s">
        <v>66</v>
      </c>
      <c r="R10083" t="s">
        <v>189</v>
      </c>
      <c r="S10083" t="s">
        <v>68</v>
      </c>
    </row>
    <row r="10084" spans="1:19" hidden="1">
      <c r="A10084">
        <v>12930</v>
      </c>
      <c r="B10084" t="s">
        <v>19</v>
      </c>
      <c r="C10084" t="s">
        <v>36</v>
      </c>
      <c r="D10084" t="s">
        <v>46</v>
      </c>
      <c r="E10084" t="s">
        <v>22</v>
      </c>
      <c r="F10084" t="s">
        <v>38</v>
      </c>
      <c r="G10084" t="s">
        <v>332</v>
      </c>
      <c r="H10084" t="s">
        <v>229</v>
      </c>
      <c r="I10084">
        <v>1</v>
      </c>
      <c r="J10084">
        <v>1</v>
      </c>
      <c r="K10084">
        <v>230000</v>
      </c>
      <c r="L10084" t="s">
        <v>25</v>
      </c>
      <c r="M10084" t="s">
        <v>26</v>
      </c>
      <c r="N10084">
        <v>5</v>
      </c>
      <c r="O10084" s="1">
        <v>39692.830196759256</v>
      </c>
      <c r="P10084" t="s">
        <v>27</v>
      </c>
      <c r="Q10084" t="s">
        <v>66</v>
      </c>
      <c r="R10084" t="s">
        <v>1211</v>
      </c>
      <c r="S10084" t="s">
        <v>36</v>
      </c>
    </row>
    <row r="10085" spans="1:19" hidden="1">
      <c r="A10085">
        <v>12931</v>
      </c>
      <c r="B10085" t="s">
        <v>19</v>
      </c>
      <c r="C10085" t="s">
        <v>20</v>
      </c>
      <c r="D10085" t="s">
        <v>21</v>
      </c>
      <c r="E10085" t="s">
        <v>22</v>
      </c>
      <c r="F10085" t="s">
        <v>52</v>
      </c>
      <c r="G10085" t="s">
        <v>333</v>
      </c>
      <c r="H10085" t="s">
        <v>237</v>
      </c>
      <c r="I10085">
        <v>1</v>
      </c>
      <c r="J10085">
        <v>1</v>
      </c>
      <c r="K10085">
        <v>350000</v>
      </c>
      <c r="L10085" t="s">
        <v>70</v>
      </c>
      <c r="M10085" t="s">
        <v>73</v>
      </c>
      <c r="N10085">
        <v>13</v>
      </c>
      <c r="O10085" s="1">
        <v>39692.835023148145</v>
      </c>
      <c r="P10085" t="s">
        <v>27</v>
      </c>
      <c r="Q10085" t="s">
        <v>66</v>
      </c>
      <c r="R10085" t="s">
        <v>213</v>
      </c>
      <c r="S10085" t="s">
        <v>90</v>
      </c>
    </row>
    <row r="10086" spans="1:19" hidden="1">
      <c r="A10086">
        <v>12932</v>
      </c>
      <c r="B10086" t="s">
        <v>19</v>
      </c>
      <c r="C10086" t="s">
        <v>747</v>
      </c>
      <c r="D10086" t="s">
        <v>46</v>
      </c>
      <c r="E10086" t="s">
        <v>22</v>
      </c>
      <c r="F10086" t="s">
        <v>54</v>
      </c>
      <c r="G10086" t="s">
        <v>332</v>
      </c>
      <c r="H10086" t="s">
        <v>229</v>
      </c>
      <c r="I10086">
        <v>1</v>
      </c>
      <c r="J10086">
        <v>1</v>
      </c>
      <c r="K10086">
        <v>370000</v>
      </c>
      <c r="L10086" t="s">
        <v>25</v>
      </c>
      <c r="M10086" t="s">
        <v>26</v>
      </c>
      <c r="N10086">
        <v>6</v>
      </c>
      <c r="O10086" s="1">
        <v>39692.862476851849</v>
      </c>
      <c r="P10086" t="s">
        <v>27</v>
      </c>
      <c r="Q10086" t="s">
        <v>41</v>
      </c>
      <c r="R10086" t="s">
        <v>76</v>
      </c>
      <c r="S10086" t="s">
        <v>43</v>
      </c>
    </row>
    <row r="10087" spans="1:19" hidden="1">
      <c r="A10087">
        <v>12932</v>
      </c>
      <c r="B10087" t="s">
        <v>19</v>
      </c>
      <c r="C10087" t="s">
        <v>747</v>
      </c>
      <c r="D10087" t="s">
        <v>46</v>
      </c>
      <c r="E10087" t="s">
        <v>22</v>
      </c>
      <c r="F10087" t="s">
        <v>54</v>
      </c>
      <c r="G10087" t="s">
        <v>332</v>
      </c>
      <c r="H10087" t="s">
        <v>229</v>
      </c>
      <c r="I10087">
        <v>1</v>
      </c>
      <c r="J10087">
        <v>1</v>
      </c>
      <c r="K10087">
        <v>370000</v>
      </c>
      <c r="L10087" t="s">
        <v>25</v>
      </c>
      <c r="M10087" t="s">
        <v>26</v>
      </c>
      <c r="N10087">
        <v>6</v>
      </c>
      <c r="O10087" s="1">
        <v>39692.862476851849</v>
      </c>
      <c r="P10087" t="s">
        <v>27</v>
      </c>
      <c r="Q10087" t="s">
        <v>41</v>
      </c>
      <c r="R10087" t="s">
        <v>128</v>
      </c>
      <c r="S10087" t="s">
        <v>61</v>
      </c>
    </row>
    <row r="10088" spans="1:19" hidden="1">
      <c r="A10088">
        <v>12935</v>
      </c>
      <c r="B10088" t="s">
        <v>19</v>
      </c>
      <c r="C10088" t="s">
        <v>62</v>
      </c>
      <c r="D10088" t="s">
        <v>46</v>
      </c>
      <c r="E10088" t="s">
        <v>22</v>
      </c>
      <c r="F10088" t="s">
        <v>56</v>
      </c>
      <c r="G10088" t="s">
        <v>333</v>
      </c>
      <c r="H10088" t="s">
        <v>229</v>
      </c>
      <c r="I10088">
        <v>1</v>
      </c>
      <c r="J10088">
        <v>1</v>
      </c>
      <c r="K10088">
        <v>250000</v>
      </c>
      <c r="L10088" t="s">
        <v>25</v>
      </c>
      <c r="M10088" t="s">
        <v>39</v>
      </c>
      <c r="N10088">
        <v>10</v>
      </c>
      <c r="O10088" t="s">
        <v>1212</v>
      </c>
      <c r="P10088" t="s">
        <v>27</v>
      </c>
      <c r="Q10088" t="s">
        <v>41</v>
      </c>
      <c r="R10088" t="s">
        <v>255</v>
      </c>
      <c r="S10088" t="s">
        <v>61</v>
      </c>
    </row>
    <row r="10089" spans="1:19" hidden="1">
      <c r="A10089">
        <v>12945</v>
      </c>
      <c r="B10089" t="s">
        <v>19</v>
      </c>
      <c r="C10089" t="s">
        <v>65</v>
      </c>
      <c r="D10089" t="s">
        <v>51</v>
      </c>
      <c r="E10089" t="s">
        <v>108</v>
      </c>
      <c r="F10089" t="s">
        <v>38</v>
      </c>
      <c r="G10089" t="s">
        <v>332</v>
      </c>
      <c r="H10089" t="s">
        <v>235</v>
      </c>
      <c r="I10089">
        <v>1</v>
      </c>
      <c r="J10089">
        <v>1</v>
      </c>
      <c r="K10089">
        <v>500000</v>
      </c>
      <c r="L10089" t="s">
        <v>25</v>
      </c>
      <c r="M10089" t="s">
        <v>39</v>
      </c>
      <c r="N10089">
        <v>20</v>
      </c>
      <c r="O10089" s="1">
        <v>39693.26</v>
      </c>
      <c r="P10089" t="s">
        <v>27</v>
      </c>
      <c r="Q10089" t="s">
        <v>41</v>
      </c>
      <c r="R10089" t="s">
        <v>429</v>
      </c>
      <c r="S10089" t="s">
        <v>104</v>
      </c>
    </row>
    <row r="10090" spans="1:19" hidden="1">
      <c r="A10090">
        <v>12945</v>
      </c>
      <c r="B10090" t="s">
        <v>19</v>
      </c>
      <c r="C10090" t="s">
        <v>65</v>
      </c>
      <c r="D10090" t="s">
        <v>51</v>
      </c>
      <c r="E10090" t="s">
        <v>108</v>
      </c>
      <c r="F10090" t="s">
        <v>38</v>
      </c>
      <c r="G10090" t="s">
        <v>332</v>
      </c>
      <c r="H10090" t="s">
        <v>235</v>
      </c>
      <c r="I10090">
        <v>1</v>
      </c>
      <c r="J10090">
        <v>1</v>
      </c>
      <c r="K10090">
        <v>500000</v>
      </c>
      <c r="L10090" t="s">
        <v>25</v>
      </c>
      <c r="M10090" t="s">
        <v>39</v>
      </c>
      <c r="N10090">
        <v>20</v>
      </c>
      <c r="O10090" s="1">
        <v>39693.26</v>
      </c>
      <c r="P10090" t="s">
        <v>53</v>
      </c>
      <c r="Q10090" t="s">
        <v>41</v>
      </c>
      <c r="R10090" t="s">
        <v>429</v>
      </c>
      <c r="S10090" t="s">
        <v>104</v>
      </c>
    </row>
    <row r="10091" spans="1:19" hidden="1">
      <c r="A10091">
        <v>12948</v>
      </c>
      <c r="B10091" t="s">
        <v>50</v>
      </c>
      <c r="C10091" t="s">
        <v>36</v>
      </c>
      <c r="D10091" t="s">
        <v>21</v>
      </c>
      <c r="E10091" t="s">
        <v>22</v>
      </c>
      <c r="F10091" t="s">
        <v>38</v>
      </c>
      <c r="G10091" t="s">
        <v>332</v>
      </c>
      <c r="H10091" t="s">
        <v>229</v>
      </c>
      <c r="I10091">
        <v>1</v>
      </c>
      <c r="J10091">
        <v>1</v>
      </c>
      <c r="K10091">
        <v>375000</v>
      </c>
      <c r="L10091" t="s">
        <v>25</v>
      </c>
      <c r="M10091" t="s">
        <v>26</v>
      </c>
      <c r="N10091">
        <v>9</v>
      </c>
      <c r="O10091" s="1">
        <v>39693.420497685183</v>
      </c>
      <c r="P10091" t="s">
        <v>27</v>
      </c>
      <c r="Q10091" t="s">
        <v>66</v>
      </c>
      <c r="R10091" t="s">
        <v>140</v>
      </c>
      <c r="S10091" t="s">
        <v>43</v>
      </c>
    </row>
    <row r="10092" spans="1:19" hidden="1">
      <c r="A10092">
        <v>12948</v>
      </c>
      <c r="B10092" t="s">
        <v>50</v>
      </c>
      <c r="C10092" t="s">
        <v>36</v>
      </c>
      <c r="D10092" t="s">
        <v>21</v>
      </c>
      <c r="E10092" t="s">
        <v>22</v>
      </c>
      <c r="F10092" t="s">
        <v>38</v>
      </c>
      <c r="G10092" t="s">
        <v>332</v>
      </c>
      <c r="H10092" t="s">
        <v>229</v>
      </c>
      <c r="I10092">
        <v>1</v>
      </c>
      <c r="J10092">
        <v>1</v>
      </c>
      <c r="K10092">
        <v>375000</v>
      </c>
      <c r="L10092" t="s">
        <v>25</v>
      </c>
      <c r="M10092" t="s">
        <v>26</v>
      </c>
      <c r="N10092">
        <v>9</v>
      </c>
      <c r="O10092" s="1">
        <v>39693.420497685183</v>
      </c>
      <c r="P10092" t="s">
        <v>27</v>
      </c>
      <c r="Q10092" t="s">
        <v>66</v>
      </c>
      <c r="R10092" t="s">
        <v>249</v>
      </c>
      <c r="S10092" t="s">
        <v>61</v>
      </c>
    </row>
    <row r="10093" spans="1:19" hidden="1">
      <c r="A10093">
        <v>12948</v>
      </c>
      <c r="B10093" t="s">
        <v>50</v>
      </c>
      <c r="C10093" t="s">
        <v>36</v>
      </c>
      <c r="D10093" t="s">
        <v>21</v>
      </c>
      <c r="E10093" t="s">
        <v>22</v>
      </c>
      <c r="F10093" t="s">
        <v>38</v>
      </c>
      <c r="G10093" t="s">
        <v>332</v>
      </c>
      <c r="H10093" t="s">
        <v>229</v>
      </c>
      <c r="I10093">
        <v>1</v>
      </c>
      <c r="J10093">
        <v>1</v>
      </c>
      <c r="K10093">
        <v>375000</v>
      </c>
      <c r="L10093" t="s">
        <v>25</v>
      </c>
      <c r="M10093" t="s">
        <v>26</v>
      </c>
      <c r="N10093">
        <v>9</v>
      </c>
      <c r="O10093" s="1">
        <v>39693.420497685183</v>
      </c>
      <c r="P10093" t="s">
        <v>34</v>
      </c>
      <c r="Q10093" t="s">
        <v>66</v>
      </c>
      <c r="R10093" t="s">
        <v>140</v>
      </c>
      <c r="S10093" t="s">
        <v>43</v>
      </c>
    </row>
    <row r="10094" spans="1:19" hidden="1">
      <c r="A10094">
        <v>12948</v>
      </c>
      <c r="B10094" t="s">
        <v>50</v>
      </c>
      <c r="C10094" t="s">
        <v>36</v>
      </c>
      <c r="D10094" t="s">
        <v>21</v>
      </c>
      <c r="E10094" t="s">
        <v>22</v>
      </c>
      <c r="F10094" t="s">
        <v>38</v>
      </c>
      <c r="G10094" t="s">
        <v>332</v>
      </c>
      <c r="H10094" t="s">
        <v>229</v>
      </c>
      <c r="I10094">
        <v>1</v>
      </c>
      <c r="J10094">
        <v>1</v>
      </c>
      <c r="K10094">
        <v>375000</v>
      </c>
      <c r="L10094" t="s">
        <v>25</v>
      </c>
      <c r="M10094" t="s">
        <v>26</v>
      </c>
      <c r="N10094">
        <v>9</v>
      </c>
      <c r="O10094" s="1">
        <v>39693.420497685183</v>
      </c>
      <c r="P10094" t="s">
        <v>34</v>
      </c>
      <c r="Q10094" t="s">
        <v>66</v>
      </c>
      <c r="R10094" t="s">
        <v>249</v>
      </c>
      <c r="S10094" t="s">
        <v>61</v>
      </c>
    </row>
    <row r="10095" spans="1:19" hidden="1">
      <c r="A10095">
        <v>12949</v>
      </c>
      <c r="B10095" t="s">
        <v>19</v>
      </c>
      <c r="C10095" t="s">
        <v>65</v>
      </c>
      <c r="D10095" t="s">
        <v>21</v>
      </c>
      <c r="E10095" t="s">
        <v>22</v>
      </c>
      <c r="F10095" t="s">
        <v>52</v>
      </c>
      <c r="G10095" t="s">
        <v>332</v>
      </c>
      <c r="H10095" t="s">
        <v>229</v>
      </c>
      <c r="I10095">
        <v>1</v>
      </c>
      <c r="J10095">
        <v>1</v>
      </c>
      <c r="K10095">
        <v>600000</v>
      </c>
      <c r="L10095" t="s">
        <v>70</v>
      </c>
      <c r="M10095" t="s">
        <v>57</v>
      </c>
      <c r="N10095">
        <v>13</v>
      </c>
      <c r="O10095" s="1">
        <v>39693.424085648148</v>
      </c>
      <c r="P10095" t="s">
        <v>27</v>
      </c>
      <c r="Q10095" t="s">
        <v>28</v>
      </c>
      <c r="R10095" t="s">
        <v>249</v>
      </c>
      <c r="S10095" t="s">
        <v>61</v>
      </c>
    </row>
    <row r="10096" spans="1:19" hidden="1">
      <c r="A10096">
        <v>12949</v>
      </c>
      <c r="B10096" t="s">
        <v>19</v>
      </c>
      <c r="C10096" t="s">
        <v>65</v>
      </c>
      <c r="D10096" t="s">
        <v>21</v>
      </c>
      <c r="E10096" t="s">
        <v>22</v>
      </c>
      <c r="F10096" t="s">
        <v>52</v>
      </c>
      <c r="G10096" t="s">
        <v>332</v>
      </c>
      <c r="H10096" t="s">
        <v>229</v>
      </c>
      <c r="I10096">
        <v>1</v>
      </c>
      <c r="J10096">
        <v>1</v>
      </c>
      <c r="K10096">
        <v>600000</v>
      </c>
      <c r="L10096" t="s">
        <v>70</v>
      </c>
      <c r="M10096" t="s">
        <v>57</v>
      </c>
      <c r="N10096">
        <v>13</v>
      </c>
      <c r="O10096" s="1">
        <v>39693.424085648148</v>
      </c>
      <c r="P10096" t="s">
        <v>27</v>
      </c>
      <c r="Q10096" t="s">
        <v>28</v>
      </c>
      <c r="R10096" t="s">
        <v>60</v>
      </c>
      <c r="S10096" t="s">
        <v>61</v>
      </c>
    </row>
    <row r="10097" spans="1:19" hidden="1">
      <c r="A10097">
        <v>12949</v>
      </c>
      <c r="B10097" t="s">
        <v>19</v>
      </c>
      <c r="C10097" t="s">
        <v>65</v>
      </c>
      <c r="D10097" t="s">
        <v>21</v>
      </c>
      <c r="E10097" t="s">
        <v>22</v>
      </c>
      <c r="F10097" t="s">
        <v>52</v>
      </c>
      <c r="G10097" t="s">
        <v>332</v>
      </c>
      <c r="H10097" t="s">
        <v>229</v>
      </c>
      <c r="I10097">
        <v>1</v>
      </c>
      <c r="J10097">
        <v>1</v>
      </c>
      <c r="K10097">
        <v>600000</v>
      </c>
      <c r="L10097" t="s">
        <v>70</v>
      </c>
      <c r="M10097" t="s">
        <v>57</v>
      </c>
      <c r="N10097">
        <v>13</v>
      </c>
      <c r="O10097" s="1">
        <v>39693.424085648148</v>
      </c>
      <c r="P10097" t="s">
        <v>27</v>
      </c>
      <c r="Q10097" t="s">
        <v>28</v>
      </c>
      <c r="R10097" t="s">
        <v>128</v>
      </c>
      <c r="S10097" t="s">
        <v>61</v>
      </c>
    </row>
    <row r="10098" spans="1:19" hidden="1">
      <c r="A10098">
        <v>12954</v>
      </c>
      <c r="B10098" t="s">
        <v>19</v>
      </c>
      <c r="C10098" t="s">
        <v>62</v>
      </c>
      <c r="D10098" t="s">
        <v>21</v>
      </c>
      <c r="E10098" t="s">
        <v>22</v>
      </c>
      <c r="F10098" t="s">
        <v>38</v>
      </c>
      <c r="G10098" t="s">
        <v>333</v>
      </c>
      <c r="H10098" t="s">
        <v>251</v>
      </c>
      <c r="I10098">
        <v>1</v>
      </c>
      <c r="J10098">
        <v>1</v>
      </c>
      <c r="K10098">
        <v>215000</v>
      </c>
      <c r="L10098" t="s">
        <v>25</v>
      </c>
      <c r="M10098" t="s">
        <v>39</v>
      </c>
      <c r="N10098">
        <v>6</v>
      </c>
      <c r="O10098" s="1">
        <v>39693.824907407405</v>
      </c>
      <c r="P10098" t="s">
        <v>27</v>
      </c>
      <c r="Q10098" t="s">
        <v>28</v>
      </c>
      <c r="R10098" t="s">
        <v>29</v>
      </c>
      <c r="S10098" t="s">
        <v>30</v>
      </c>
    </row>
    <row r="10099" spans="1:19" hidden="1">
      <c r="A10099">
        <v>12954</v>
      </c>
      <c r="B10099" t="s">
        <v>19</v>
      </c>
      <c r="C10099" t="s">
        <v>62</v>
      </c>
      <c r="D10099" t="s">
        <v>21</v>
      </c>
      <c r="E10099" t="s">
        <v>22</v>
      </c>
      <c r="F10099" t="s">
        <v>38</v>
      </c>
      <c r="G10099" t="s">
        <v>333</v>
      </c>
      <c r="H10099" t="s">
        <v>251</v>
      </c>
      <c r="I10099">
        <v>1</v>
      </c>
      <c r="J10099">
        <v>1</v>
      </c>
      <c r="K10099">
        <v>215000</v>
      </c>
      <c r="L10099" t="s">
        <v>25</v>
      </c>
      <c r="M10099" t="s">
        <v>39</v>
      </c>
      <c r="N10099">
        <v>6</v>
      </c>
      <c r="O10099" s="1">
        <v>39693.824907407405</v>
      </c>
      <c r="P10099" t="s">
        <v>27</v>
      </c>
      <c r="Q10099" t="s">
        <v>28</v>
      </c>
      <c r="R10099" t="s">
        <v>31</v>
      </c>
      <c r="S10099" t="s">
        <v>30</v>
      </c>
    </row>
    <row r="10100" spans="1:19" hidden="1">
      <c r="A10100">
        <v>12954</v>
      </c>
      <c r="B10100" t="s">
        <v>19</v>
      </c>
      <c r="C10100" t="s">
        <v>62</v>
      </c>
      <c r="D10100" t="s">
        <v>21</v>
      </c>
      <c r="E10100" t="s">
        <v>22</v>
      </c>
      <c r="F10100" t="s">
        <v>38</v>
      </c>
      <c r="G10100" t="s">
        <v>333</v>
      </c>
      <c r="H10100" t="s">
        <v>251</v>
      </c>
      <c r="I10100">
        <v>1</v>
      </c>
      <c r="J10100">
        <v>1</v>
      </c>
      <c r="K10100">
        <v>215000</v>
      </c>
      <c r="L10100" t="s">
        <v>25</v>
      </c>
      <c r="M10100" t="s">
        <v>39</v>
      </c>
      <c r="N10100">
        <v>6</v>
      </c>
      <c r="O10100" s="1">
        <v>39693.824907407405</v>
      </c>
      <c r="P10100" t="s">
        <v>27</v>
      </c>
      <c r="Q10100" t="s">
        <v>28</v>
      </c>
      <c r="R10100" t="s">
        <v>32</v>
      </c>
      <c r="S10100" t="s">
        <v>30</v>
      </c>
    </row>
    <row r="10101" spans="1:19" hidden="1">
      <c r="A10101">
        <v>12954</v>
      </c>
      <c r="B10101" t="s">
        <v>19</v>
      </c>
      <c r="C10101" t="s">
        <v>62</v>
      </c>
      <c r="D10101" t="s">
        <v>21</v>
      </c>
      <c r="E10101" t="s">
        <v>22</v>
      </c>
      <c r="F10101" t="s">
        <v>38</v>
      </c>
      <c r="G10101" t="s">
        <v>333</v>
      </c>
      <c r="H10101" t="s">
        <v>251</v>
      </c>
      <c r="I10101">
        <v>1</v>
      </c>
      <c r="J10101">
        <v>1</v>
      </c>
      <c r="K10101">
        <v>215000</v>
      </c>
      <c r="L10101" t="s">
        <v>25</v>
      </c>
      <c r="M10101" t="s">
        <v>39</v>
      </c>
      <c r="N10101">
        <v>6</v>
      </c>
      <c r="O10101" s="1">
        <v>39693.824907407405</v>
      </c>
      <c r="P10101" t="s">
        <v>27</v>
      </c>
      <c r="Q10101" t="s">
        <v>28</v>
      </c>
      <c r="R10101" t="s">
        <v>249</v>
      </c>
      <c r="S10101" t="s">
        <v>61</v>
      </c>
    </row>
    <row r="10102" spans="1:19" hidden="1">
      <c r="A10102">
        <v>12956</v>
      </c>
      <c r="B10102" t="s">
        <v>35</v>
      </c>
      <c r="C10102" t="s">
        <v>36</v>
      </c>
      <c r="D10102" t="s">
        <v>21</v>
      </c>
      <c r="E10102" t="s">
        <v>22</v>
      </c>
      <c r="F10102" t="s">
        <v>54</v>
      </c>
      <c r="G10102" t="s">
        <v>333</v>
      </c>
      <c r="H10102" t="s">
        <v>251</v>
      </c>
      <c r="I10102">
        <v>0</v>
      </c>
      <c r="J10102">
        <v>1</v>
      </c>
      <c r="K10102">
        <v>104000</v>
      </c>
      <c r="L10102" t="s">
        <v>25</v>
      </c>
      <c r="M10102" t="s">
        <v>39</v>
      </c>
      <c r="N10102">
        <v>7</v>
      </c>
      <c r="O10102" s="1">
        <v>39693.859548611108</v>
      </c>
      <c r="P10102" t="s">
        <v>27</v>
      </c>
      <c r="Q10102" t="s">
        <v>41</v>
      </c>
      <c r="R10102" t="s">
        <v>365</v>
      </c>
      <c r="S10102" t="s">
        <v>68</v>
      </c>
    </row>
    <row r="10103" spans="1:19" hidden="1">
      <c r="A10103">
        <v>12957</v>
      </c>
      <c r="B10103" t="s">
        <v>50</v>
      </c>
      <c r="C10103" t="s">
        <v>36</v>
      </c>
      <c r="D10103" t="s">
        <v>46</v>
      </c>
      <c r="E10103" t="s">
        <v>152</v>
      </c>
      <c r="F10103" t="s">
        <v>38</v>
      </c>
      <c r="G10103" t="s">
        <v>332</v>
      </c>
      <c r="H10103" t="s">
        <v>237</v>
      </c>
      <c r="I10103">
        <v>1</v>
      </c>
      <c r="J10103">
        <v>1</v>
      </c>
      <c r="K10103">
        <v>213000</v>
      </c>
      <c r="L10103" t="s">
        <v>25</v>
      </c>
      <c r="M10103" t="s">
        <v>55</v>
      </c>
      <c r="N10103">
        <v>4</v>
      </c>
      <c r="O10103" s="1">
        <v>39694.285717592589</v>
      </c>
      <c r="P10103" t="s">
        <v>27</v>
      </c>
      <c r="Q10103" t="s">
        <v>28</v>
      </c>
      <c r="R10103" t="s">
        <v>128</v>
      </c>
      <c r="S10103" t="s">
        <v>61</v>
      </c>
    </row>
    <row r="10104" spans="1:19" hidden="1">
      <c r="A10104">
        <v>12959</v>
      </c>
      <c r="B10104" t="s">
        <v>50</v>
      </c>
      <c r="C10104" t="s">
        <v>65</v>
      </c>
      <c r="D10104" t="s">
        <v>21</v>
      </c>
      <c r="E10104" t="s">
        <v>22</v>
      </c>
      <c r="F10104" t="s">
        <v>54</v>
      </c>
      <c r="G10104" t="s">
        <v>332</v>
      </c>
      <c r="H10104" t="s">
        <v>229</v>
      </c>
      <c r="I10104">
        <v>1</v>
      </c>
      <c r="J10104">
        <v>1</v>
      </c>
      <c r="K10104">
        <v>375000</v>
      </c>
      <c r="L10104" t="s">
        <v>70</v>
      </c>
      <c r="M10104" t="s">
        <v>73</v>
      </c>
      <c r="N10104">
        <v>10</v>
      </c>
      <c r="O10104" s="1">
        <v>39694.317847222221</v>
      </c>
      <c r="P10104" t="s">
        <v>27</v>
      </c>
      <c r="Q10104" t="s">
        <v>66</v>
      </c>
      <c r="R10104" t="s">
        <v>60</v>
      </c>
      <c r="S10104" t="s">
        <v>61</v>
      </c>
    </row>
    <row r="10105" spans="1:19" hidden="1">
      <c r="A10105">
        <v>12959</v>
      </c>
      <c r="B10105" t="s">
        <v>50</v>
      </c>
      <c r="C10105" t="s">
        <v>65</v>
      </c>
      <c r="D10105" t="s">
        <v>21</v>
      </c>
      <c r="E10105" t="s">
        <v>22</v>
      </c>
      <c r="F10105" t="s">
        <v>54</v>
      </c>
      <c r="G10105" t="s">
        <v>332</v>
      </c>
      <c r="H10105" t="s">
        <v>229</v>
      </c>
      <c r="I10105">
        <v>1</v>
      </c>
      <c r="J10105">
        <v>1</v>
      </c>
      <c r="K10105">
        <v>375000</v>
      </c>
      <c r="L10105" t="s">
        <v>70</v>
      </c>
      <c r="M10105" t="s">
        <v>73</v>
      </c>
      <c r="N10105">
        <v>10</v>
      </c>
      <c r="O10105" s="1">
        <v>39694.317847222221</v>
      </c>
      <c r="P10105" t="s">
        <v>53</v>
      </c>
      <c r="Q10105" t="s">
        <v>41</v>
      </c>
      <c r="R10105" t="s">
        <v>60</v>
      </c>
      <c r="S10105" t="s">
        <v>61</v>
      </c>
    </row>
    <row r="10106" spans="1:19" hidden="1">
      <c r="A10106">
        <v>12962</v>
      </c>
      <c r="B10106" t="s">
        <v>19</v>
      </c>
      <c r="C10106" t="s">
        <v>36</v>
      </c>
      <c r="D10106" t="s">
        <v>46</v>
      </c>
      <c r="E10106" t="s">
        <v>22</v>
      </c>
      <c r="F10106" t="s">
        <v>54</v>
      </c>
      <c r="G10106" t="s">
        <v>333</v>
      </c>
      <c r="H10106" t="s">
        <v>229</v>
      </c>
      <c r="I10106">
        <v>1</v>
      </c>
      <c r="J10106">
        <v>1</v>
      </c>
      <c r="K10106">
        <v>173500</v>
      </c>
      <c r="L10106" t="s">
        <v>25</v>
      </c>
      <c r="M10106" t="s">
        <v>55</v>
      </c>
      <c r="N10106">
        <v>1</v>
      </c>
      <c r="O10106" s="1">
        <v>39694.534386574072</v>
      </c>
      <c r="P10106" t="s">
        <v>27</v>
      </c>
      <c r="Q10106" t="s">
        <v>41</v>
      </c>
      <c r="R10106" t="s">
        <v>255</v>
      </c>
      <c r="S10106" t="s">
        <v>61</v>
      </c>
    </row>
    <row r="10107" spans="1:19" hidden="1">
      <c r="A10107">
        <v>12964</v>
      </c>
      <c r="B10107" t="s">
        <v>19</v>
      </c>
      <c r="C10107" t="s">
        <v>81</v>
      </c>
      <c r="D10107" t="s">
        <v>21</v>
      </c>
      <c r="E10107" t="s">
        <v>102</v>
      </c>
      <c r="F10107" t="s">
        <v>38</v>
      </c>
      <c r="G10107" t="s">
        <v>333</v>
      </c>
      <c r="H10107" t="s">
        <v>245</v>
      </c>
      <c r="I10107">
        <v>1</v>
      </c>
      <c r="J10107">
        <v>1</v>
      </c>
      <c r="K10107">
        <v>180000</v>
      </c>
      <c r="L10107" t="s">
        <v>25</v>
      </c>
      <c r="M10107" t="s">
        <v>55</v>
      </c>
      <c r="N10107">
        <v>8</v>
      </c>
      <c r="O10107" s="1">
        <v>39694.871249999997</v>
      </c>
      <c r="P10107" t="s">
        <v>27</v>
      </c>
      <c r="Q10107" t="s">
        <v>41</v>
      </c>
      <c r="R10107" t="s">
        <v>89</v>
      </c>
      <c r="S10107" t="s">
        <v>90</v>
      </c>
    </row>
    <row r="10108" spans="1:19" hidden="1">
      <c r="A10108">
        <v>12964</v>
      </c>
      <c r="B10108" t="s">
        <v>19</v>
      </c>
      <c r="C10108" t="s">
        <v>81</v>
      </c>
      <c r="D10108" t="s">
        <v>21</v>
      </c>
      <c r="E10108" t="s">
        <v>102</v>
      </c>
      <c r="F10108" t="s">
        <v>38</v>
      </c>
      <c r="G10108" t="s">
        <v>333</v>
      </c>
      <c r="H10108" t="s">
        <v>245</v>
      </c>
      <c r="I10108">
        <v>1</v>
      </c>
      <c r="J10108">
        <v>1</v>
      </c>
      <c r="K10108">
        <v>180000</v>
      </c>
      <c r="L10108" t="s">
        <v>25</v>
      </c>
      <c r="M10108" t="s">
        <v>55</v>
      </c>
      <c r="N10108">
        <v>8</v>
      </c>
      <c r="O10108" s="1">
        <v>39694.871249999997</v>
      </c>
      <c r="P10108" t="s">
        <v>27</v>
      </c>
      <c r="Q10108" t="s">
        <v>41</v>
      </c>
      <c r="R10108" t="s">
        <v>1213</v>
      </c>
      <c r="S10108" t="s">
        <v>36</v>
      </c>
    </row>
    <row r="10109" spans="1:19" hidden="1">
      <c r="A10109">
        <v>12969</v>
      </c>
      <c r="B10109" t="s">
        <v>19</v>
      </c>
      <c r="C10109" t="s">
        <v>36</v>
      </c>
      <c r="D10109" t="s">
        <v>21</v>
      </c>
      <c r="E10109" t="s">
        <v>22</v>
      </c>
      <c r="F10109" t="s">
        <v>38</v>
      </c>
      <c r="G10109" t="s">
        <v>332</v>
      </c>
      <c r="H10109" t="s">
        <v>252</v>
      </c>
      <c r="I10109">
        <v>1</v>
      </c>
      <c r="J10109">
        <v>1</v>
      </c>
      <c r="K10109">
        <v>226000</v>
      </c>
      <c r="L10109" t="s">
        <v>25</v>
      </c>
      <c r="M10109" t="s">
        <v>55</v>
      </c>
      <c r="N10109">
        <v>3</v>
      </c>
      <c r="O10109" t="s">
        <v>1214</v>
      </c>
      <c r="P10109" t="s">
        <v>53</v>
      </c>
      <c r="Q10109" t="s">
        <v>28</v>
      </c>
      <c r="R10109" t="s">
        <v>128</v>
      </c>
      <c r="S10109" t="s">
        <v>61</v>
      </c>
    </row>
    <row r="10110" spans="1:19" hidden="1">
      <c r="A10110">
        <v>12969</v>
      </c>
      <c r="B10110" t="s">
        <v>19</v>
      </c>
      <c r="C10110" t="s">
        <v>36</v>
      </c>
      <c r="D10110" t="s">
        <v>21</v>
      </c>
      <c r="E10110" t="s">
        <v>22</v>
      </c>
      <c r="F10110" t="s">
        <v>38</v>
      </c>
      <c r="G10110" t="s">
        <v>332</v>
      </c>
      <c r="H10110" t="s">
        <v>252</v>
      </c>
      <c r="I10110">
        <v>1</v>
      </c>
      <c r="J10110">
        <v>1</v>
      </c>
      <c r="K10110">
        <v>226000</v>
      </c>
      <c r="L10110" t="s">
        <v>25</v>
      </c>
      <c r="M10110" t="s">
        <v>55</v>
      </c>
      <c r="N10110">
        <v>3</v>
      </c>
      <c r="O10110" t="s">
        <v>1214</v>
      </c>
      <c r="P10110" t="s">
        <v>27</v>
      </c>
      <c r="Q10110" t="s">
        <v>28</v>
      </c>
      <c r="R10110" t="s">
        <v>128</v>
      </c>
      <c r="S10110" t="s">
        <v>61</v>
      </c>
    </row>
    <row r="10111" spans="1:19" hidden="1">
      <c r="A10111">
        <v>12970</v>
      </c>
      <c r="B10111" t="s">
        <v>19</v>
      </c>
      <c r="C10111" t="s">
        <v>62</v>
      </c>
      <c r="D10111" t="s">
        <v>46</v>
      </c>
      <c r="E10111" t="s">
        <v>22</v>
      </c>
      <c r="F10111" t="s">
        <v>54</v>
      </c>
      <c r="G10111" t="s">
        <v>333</v>
      </c>
      <c r="H10111" t="s">
        <v>229</v>
      </c>
      <c r="I10111">
        <v>1</v>
      </c>
      <c r="J10111">
        <v>1</v>
      </c>
      <c r="K10111">
        <v>400000</v>
      </c>
      <c r="L10111" t="s">
        <v>25</v>
      </c>
      <c r="M10111" t="s">
        <v>26</v>
      </c>
      <c r="N10111">
        <v>8</v>
      </c>
      <c r="O10111" s="1">
        <v>39695.475868055553</v>
      </c>
      <c r="P10111" t="s">
        <v>27</v>
      </c>
      <c r="Q10111" t="s">
        <v>28</v>
      </c>
      <c r="R10111" t="s">
        <v>29</v>
      </c>
      <c r="S10111" t="s">
        <v>30</v>
      </c>
    </row>
    <row r="10112" spans="1:19" hidden="1">
      <c r="A10112">
        <v>12970</v>
      </c>
      <c r="B10112" t="s">
        <v>19</v>
      </c>
      <c r="C10112" t="s">
        <v>62</v>
      </c>
      <c r="D10112" t="s">
        <v>46</v>
      </c>
      <c r="E10112" t="s">
        <v>22</v>
      </c>
      <c r="F10112" t="s">
        <v>54</v>
      </c>
      <c r="G10112" t="s">
        <v>333</v>
      </c>
      <c r="H10112" t="s">
        <v>229</v>
      </c>
      <c r="I10112">
        <v>1</v>
      </c>
      <c r="J10112">
        <v>1</v>
      </c>
      <c r="K10112">
        <v>400000</v>
      </c>
      <c r="L10112" t="s">
        <v>25</v>
      </c>
      <c r="M10112" t="s">
        <v>26</v>
      </c>
      <c r="N10112">
        <v>8</v>
      </c>
      <c r="O10112" s="1">
        <v>39695.475868055553</v>
      </c>
      <c r="P10112" t="s">
        <v>27</v>
      </c>
      <c r="Q10112" t="s">
        <v>28</v>
      </c>
      <c r="R10112" t="s">
        <v>31</v>
      </c>
      <c r="S10112" t="s">
        <v>30</v>
      </c>
    </row>
    <row r="10113" spans="1:19" hidden="1">
      <c r="A10113">
        <v>12970</v>
      </c>
      <c r="B10113" t="s">
        <v>19</v>
      </c>
      <c r="C10113" t="s">
        <v>62</v>
      </c>
      <c r="D10113" t="s">
        <v>46</v>
      </c>
      <c r="E10113" t="s">
        <v>22</v>
      </c>
      <c r="F10113" t="s">
        <v>54</v>
      </c>
      <c r="G10113" t="s">
        <v>333</v>
      </c>
      <c r="H10113" t="s">
        <v>229</v>
      </c>
      <c r="I10113">
        <v>1</v>
      </c>
      <c r="J10113">
        <v>1</v>
      </c>
      <c r="K10113">
        <v>400000</v>
      </c>
      <c r="L10113" t="s">
        <v>25</v>
      </c>
      <c r="M10113" t="s">
        <v>26</v>
      </c>
      <c r="N10113">
        <v>8</v>
      </c>
      <c r="O10113" s="1">
        <v>39695.475868055553</v>
      </c>
      <c r="P10113" t="s">
        <v>27</v>
      </c>
      <c r="Q10113" t="s">
        <v>28</v>
      </c>
      <c r="R10113" t="s">
        <v>32</v>
      </c>
      <c r="S10113" t="s">
        <v>30</v>
      </c>
    </row>
    <row r="10114" spans="1:19" hidden="1">
      <c r="A10114">
        <v>12970</v>
      </c>
      <c r="B10114" t="s">
        <v>19</v>
      </c>
      <c r="C10114" t="s">
        <v>62</v>
      </c>
      <c r="D10114" t="s">
        <v>46</v>
      </c>
      <c r="E10114" t="s">
        <v>22</v>
      </c>
      <c r="F10114" t="s">
        <v>54</v>
      </c>
      <c r="G10114" t="s">
        <v>333</v>
      </c>
      <c r="H10114" t="s">
        <v>229</v>
      </c>
      <c r="I10114">
        <v>1</v>
      </c>
      <c r="J10114">
        <v>1</v>
      </c>
      <c r="K10114">
        <v>400000</v>
      </c>
      <c r="L10114" t="s">
        <v>25</v>
      </c>
      <c r="M10114" t="s">
        <v>26</v>
      </c>
      <c r="N10114">
        <v>8</v>
      </c>
      <c r="O10114" s="1">
        <v>39695.475868055553</v>
      </c>
      <c r="P10114" t="s">
        <v>27</v>
      </c>
      <c r="Q10114" t="s">
        <v>28</v>
      </c>
      <c r="R10114" t="s">
        <v>169</v>
      </c>
      <c r="S10114" t="s">
        <v>30</v>
      </c>
    </row>
    <row r="10115" spans="1:19" hidden="1">
      <c r="A10115">
        <v>12970</v>
      </c>
      <c r="B10115" t="s">
        <v>19</v>
      </c>
      <c r="C10115" t="s">
        <v>62</v>
      </c>
      <c r="D10115" t="s">
        <v>46</v>
      </c>
      <c r="E10115" t="s">
        <v>22</v>
      </c>
      <c r="F10115" t="s">
        <v>54</v>
      </c>
      <c r="G10115" t="s">
        <v>333</v>
      </c>
      <c r="H10115" t="s">
        <v>229</v>
      </c>
      <c r="I10115">
        <v>1</v>
      </c>
      <c r="J10115">
        <v>1</v>
      </c>
      <c r="K10115">
        <v>400000</v>
      </c>
      <c r="L10115" t="s">
        <v>25</v>
      </c>
      <c r="M10115" t="s">
        <v>26</v>
      </c>
      <c r="N10115">
        <v>8</v>
      </c>
      <c r="O10115" s="1">
        <v>39695.475868055553</v>
      </c>
      <c r="P10115" t="s">
        <v>27</v>
      </c>
      <c r="Q10115" t="s">
        <v>28</v>
      </c>
      <c r="R10115" t="s">
        <v>33</v>
      </c>
      <c r="S10115" t="s">
        <v>30</v>
      </c>
    </row>
    <row r="10116" spans="1:19" hidden="1">
      <c r="A10116">
        <v>12970</v>
      </c>
      <c r="B10116" t="s">
        <v>19</v>
      </c>
      <c r="C10116" t="s">
        <v>62</v>
      </c>
      <c r="D10116" t="s">
        <v>46</v>
      </c>
      <c r="E10116" t="s">
        <v>22</v>
      </c>
      <c r="F10116" t="s">
        <v>54</v>
      </c>
      <c r="G10116" t="s">
        <v>333</v>
      </c>
      <c r="H10116" t="s">
        <v>229</v>
      </c>
      <c r="I10116">
        <v>1</v>
      </c>
      <c r="J10116">
        <v>1</v>
      </c>
      <c r="K10116">
        <v>400000</v>
      </c>
      <c r="L10116" t="s">
        <v>25</v>
      </c>
      <c r="M10116" t="s">
        <v>26</v>
      </c>
      <c r="N10116">
        <v>8</v>
      </c>
      <c r="O10116" s="1">
        <v>39695.475868055553</v>
      </c>
      <c r="P10116" t="s">
        <v>27</v>
      </c>
      <c r="Q10116" t="s">
        <v>28</v>
      </c>
      <c r="R10116" t="s">
        <v>293</v>
      </c>
      <c r="S10116" t="s">
        <v>30</v>
      </c>
    </row>
    <row r="10117" spans="1:19" hidden="1">
      <c r="A10117">
        <v>12970</v>
      </c>
      <c r="B10117" t="s">
        <v>19</v>
      </c>
      <c r="C10117" t="s">
        <v>62</v>
      </c>
      <c r="D10117" t="s">
        <v>46</v>
      </c>
      <c r="E10117" t="s">
        <v>22</v>
      </c>
      <c r="F10117" t="s">
        <v>54</v>
      </c>
      <c r="G10117" t="s">
        <v>333</v>
      </c>
      <c r="H10117" t="s">
        <v>229</v>
      </c>
      <c r="I10117">
        <v>1</v>
      </c>
      <c r="J10117">
        <v>1</v>
      </c>
      <c r="K10117">
        <v>400000</v>
      </c>
      <c r="L10117" t="s">
        <v>25</v>
      </c>
      <c r="M10117" t="s">
        <v>26</v>
      </c>
      <c r="N10117">
        <v>8</v>
      </c>
      <c r="O10117" s="1">
        <v>39695.475868055553</v>
      </c>
      <c r="P10117" t="s">
        <v>27</v>
      </c>
      <c r="Q10117" t="s">
        <v>28</v>
      </c>
      <c r="R10117" t="s">
        <v>309</v>
      </c>
      <c r="S10117" t="s">
        <v>30</v>
      </c>
    </row>
    <row r="10118" spans="1:19" hidden="1">
      <c r="A10118">
        <v>12970</v>
      </c>
      <c r="B10118" t="s">
        <v>19</v>
      </c>
      <c r="C10118" t="s">
        <v>62</v>
      </c>
      <c r="D10118" t="s">
        <v>46</v>
      </c>
      <c r="E10118" t="s">
        <v>22</v>
      </c>
      <c r="F10118" t="s">
        <v>54</v>
      </c>
      <c r="G10118" t="s">
        <v>333</v>
      </c>
      <c r="H10118" t="s">
        <v>229</v>
      </c>
      <c r="I10118">
        <v>1</v>
      </c>
      <c r="J10118">
        <v>1</v>
      </c>
      <c r="K10118">
        <v>400000</v>
      </c>
      <c r="L10118" t="s">
        <v>25</v>
      </c>
      <c r="M10118" t="s">
        <v>26</v>
      </c>
      <c r="N10118">
        <v>8</v>
      </c>
      <c r="O10118" s="1">
        <v>39695.475868055553</v>
      </c>
      <c r="P10118" t="s">
        <v>27</v>
      </c>
      <c r="Q10118" t="s">
        <v>28</v>
      </c>
      <c r="R10118" t="s">
        <v>80</v>
      </c>
      <c r="S10118" t="s">
        <v>30</v>
      </c>
    </row>
    <row r="10119" spans="1:19" hidden="1">
      <c r="A10119">
        <v>12970</v>
      </c>
      <c r="B10119" t="s">
        <v>19</v>
      </c>
      <c r="C10119" t="s">
        <v>62</v>
      </c>
      <c r="D10119" t="s">
        <v>46</v>
      </c>
      <c r="E10119" t="s">
        <v>22</v>
      </c>
      <c r="F10119" t="s">
        <v>54</v>
      </c>
      <c r="G10119" t="s">
        <v>333</v>
      </c>
      <c r="H10119" t="s">
        <v>229</v>
      </c>
      <c r="I10119">
        <v>1</v>
      </c>
      <c r="J10119">
        <v>1</v>
      </c>
      <c r="K10119">
        <v>400000</v>
      </c>
      <c r="L10119" t="s">
        <v>25</v>
      </c>
      <c r="M10119" t="s">
        <v>26</v>
      </c>
      <c r="N10119">
        <v>8</v>
      </c>
      <c r="O10119" s="1">
        <v>39695.475868055553</v>
      </c>
      <c r="P10119" t="s">
        <v>27</v>
      </c>
      <c r="Q10119" t="s">
        <v>28</v>
      </c>
      <c r="R10119" t="s">
        <v>258</v>
      </c>
      <c r="S10119" t="s">
        <v>30</v>
      </c>
    </row>
    <row r="10120" spans="1:19" hidden="1">
      <c r="A10120">
        <v>12970</v>
      </c>
      <c r="B10120" t="s">
        <v>19</v>
      </c>
      <c r="C10120" t="s">
        <v>62</v>
      </c>
      <c r="D10120" t="s">
        <v>46</v>
      </c>
      <c r="E10120" t="s">
        <v>22</v>
      </c>
      <c r="F10120" t="s">
        <v>54</v>
      </c>
      <c r="G10120" t="s">
        <v>333</v>
      </c>
      <c r="H10120" t="s">
        <v>229</v>
      </c>
      <c r="I10120">
        <v>1</v>
      </c>
      <c r="J10120">
        <v>1</v>
      </c>
      <c r="K10120">
        <v>400000</v>
      </c>
      <c r="L10120" t="s">
        <v>25</v>
      </c>
      <c r="M10120" t="s">
        <v>26</v>
      </c>
      <c r="N10120">
        <v>8</v>
      </c>
      <c r="O10120" s="1">
        <v>39695.475868055553</v>
      </c>
      <c r="P10120" t="s">
        <v>27</v>
      </c>
      <c r="Q10120" t="s">
        <v>28</v>
      </c>
      <c r="R10120" t="s">
        <v>168</v>
      </c>
      <c r="S10120" t="s">
        <v>30</v>
      </c>
    </row>
    <row r="10121" spans="1:19" hidden="1">
      <c r="A10121">
        <v>12975</v>
      </c>
      <c r="B10121" t="s">
        <v>50</v>
      </c>
      <c r="C10121" t="s">
        <v>65</v>
      </c>
      <c r="D10121" t="s">
        <v>21</v>
      </c>
      <c r="E10121" t="s">
        <v>22</v>
      </c>
      <c r="F10121" t="s">
        <v>52</v>
      </c>
      <c r="G10121" t="s">
        <v>332</v>
      </c>
      <c r="H10121" t="s">
        <v>229</v>
      </c>
      <c r="I10121">
        <v>1</v>
      </c>
      <c r="J10121">
        <v>1</v>
      </c>
      <c r="K10121">
        <v>700000</v>
      </c>
      <c r="L10121" t="s">
        <v>25</v>
      </c>
      <c r="M10121" t="s">
        <v>26</v>
      </c>
      <c r="N10121">
        <v>8</v>
      </c>
      <c r="O10121" s="1">
        <v>39695.889756944445</v>
      </c>
      <c r="P10121" t="s">
        <v>27</v>
      </c>
      <c r="Q10121" t="s">
        <v>28</v>
      </c>
      <c r="R10121" t="s">
        <v>213</v>
      </c>
      <c r="S10121" t="s">
        <v>90</v>
      </c>
    </row>
    <row r="10122" spans="1:19" hidden="1">
      <c r="A10122">
        <v>12975</v>
      </c>
      <c r="B10122" t="s">
        <v>50</v>
      </c>
      <c r="C10122" t="s">
        <v>65</v>
      </c>
      <c r="D10122" t="s">
        <v>21</v>
      </c>
      <c r="E10122" t="s">
        <v>22</v>
      </c>
      <c r="F10122" t="s">
        <v>52</v>
      </c>
      <c r="G10122" t="s">
        <v>332</v>
      </c>
      <c r="H10122" t="s">
        <v>229</v>
      </c>
      <c r="I10122">
        <v>1</v>
      </c>
      <c r="J10122">
        <v>1</v>
      </c>
      <c r="K10122">
        <v>700000</v>
      </c>
      <c r="L10122" t="s">
        <v>25</v>
      </c>
      <c r="M10122" t="s">
        <v>26</v>
      </c>
      <c r="N10122">
        <v>8</v>
      </c>
      <c r="O10122" s="1">
        <v>39695.889756944445</v>
      </c>
      <c r="P10122" t="s">
        <v>53</v>
      </c>
      <c r="Q10122" t="s">
        <v>28</v>
      </c>
      <c r="R10122" t="s">
        <v>213</v>
      </c>
      <c r="S10122" t="s">
        <v>90</v>
      </c>
    </row>
    <row r="10123" spans="1:19" hidden="1">
      <c r="A10123">
        <v>12980</v>
      </c>
      <c r="B10123" t="s">
        <v>35</v>
      </c>
      <c r="C10123" t="s">
        <v>69</v>
      </c>
      <c r="D10123" t="s">
        <v>46</v>
      </c>
      <c r="E10123" t="s">
        <v>126</v>
      </c>
      <c r="F10123" t="s">
        <v>38</v>
      </c>
      <c r="G10123" t="s">
        <v>332</v>
      </c>
      <c r="H10123" t="s">
        <v>229</v>
      </c>
      <c r="I10123">
        <v>1</v>
      </c>
      <c r="J10123">
        <v>1</v>
      </c>
      <c r="K10123">
        <v>180000</v>
      </c>
      <c r="L10123" t="s">
        <v>25</v>
      </c>
      <c r="M10123" t="s">
        <v>39</v>
      </c>
      <c r="N10123">
        <v>2</v>
      </c>
      <c r="O10123" s="1">
        <v>39696.835648148146</v>
      </c>
      <c r="P10123" t="s">
        <v>27</v>
      </c>
      <c r="Q10123" t="s">
        <v>41</v>
      </c>
      <c r="R10123" t="s">
        <v>128</v>
      </c>
      <c r="S10123" t="s">
        <v>61</v>
      </c>
    </row>
    <row r="10124" spans="1:19" hidden="1">
      <c r="A10124">
        <v>12982</v>
      </c>
      <c r="B10124" t="s">
        <v>50</v>
      </c>
      <c r="C10124" t="s">
        <v>121</v>
      </c>
      <c r="D10124" t="s">
        <v>46</v>
      </c>
      <c r="E10124" t="s">
        <v>22</v>
      </c>
      <c r="F10124" t="s">
        <v>54</v>
      </c>
      <c r="G10124" t="s">
        <v>333</v>
      </c>
      <c r="H10124" t="s">
        <v>229</v>
      </c>
      <c r="I10124">
        <v>1</v>
      </c>
      <c r="J10124">
        <v>1</v>
      </c>
      <c r="K10124">
        <v>260000</v>
      </c>
      <c r="L10124" t="s">
        <v>25</v>
      </c>
      <c r="M10124" t="s">
        <v>55</v>
      </c>
      <c r="N10124">
        <v>2</v>
      </c>
      <c r="O10124" s="1">
        <v>39697.485486111109</v>
      </c>
      <c r="P10124" t="s">
        <v>27</v>
      </c>
      <c r="Q10124" t="s">
        <v>28</v>
      </c>
      <c r="R10124" t="s">
        <v>29</v>
      </c>
      <c r="S10124" t="s">
        <v>30</v>
      </c>
    </row>
    <row r="10125" spans="1:19" hidden="1">
      <c r="A10125">
        <v>12983</v>
      </c>
      <c r="B10125" t="s">
        <v>19</v>
      </c>
      <c r="C10125" t="s">
        <v>36</v>
      </c>
      <c r="D10125" t="s">
        <v>51</v>
      </c>
      <c r="E10125" t="s">
        <v>22</v>
      </c>
      <c r="F10125" t="s">
        <v>54</v>
      </c>
      <c r="G10125" t="s">
        <v>333</v>
      </c>
      <c r="H10125" t="s">
        <v>229</v>
      </c>
      <c r="I10125">
        <v>1</v>
      </c>
      <c r="J10125">
        <v>1</v>
      </c>
      <c r="K10125">
        <v>330000</v>
      </c>
      <c r="L10125" t="s">
        <v>25</v>
      </c>
      <c r="M10125" t="s">
        <v>55</v>
      </c>
      <c r="N10125">
        <v>15</v>
      </c>
      <c r="O10125" s="1">
        <v>39697.787523148145</v>
      </c>
      <c r="P10125" t="s">
        <v>27</v>
      </c>
      <c r="Q10125" t="s">
        <v>41</v>
      </c>
      <c r="R10125" t="s">
        <v>128</v>
      </c>
      <c r="S10125" t="s">
        <v>61</v>
      </c>
    </row>
    <row r="10126" spans="1:19" hidden="1">
      <c r="A10126">
        <v>12985</v>
      </c>
      <c r="B10126" t="s">
        <v>50</v>
      </c>
      <c r="C10126" t="s">
        <v>81</v>
      </c>
      <c r="D10126" t="s">
        <v>21</v>
      </c>
      <c r="E10126" t="s">
        <v>102</v>
      </c>
      <c r="F10126" t="s">
        <v>56</v>
      </c>
      <c r="G10126" t="s">
        <v>332</v>
      </c>
      <c r="H10126" t="s">
        <v>235</v>
      </c>
      <c r="I10126">
        <v>1</v>
      </c>
      <c r="J10126">
        <v>1</v>
      </c>
      <c r="K10126">
        <v>240000</v>
      </c>
      <c r="L10126" t="s">
        <v>70</v>
      </c>
      <c r="M10126" t="s">
        <v>73</v>
      </c>
      <c r="N10126">
        <v>13</v>
      </c>
      <c r="O10126" s="1">
        <v>39698.017361111109</v>
      </c>
      <c r="P10126" t="s">
        <v>27</v>
      </c>
      <c r="Q10126" t="s">
        <v>28</v>
      </c>
      <c r="R10126" t="s">
        <v>29</v>
      </c>
      <c r="S10126" t="s">
        <v>30</v>
      </c>
    </row>
    <row r="10127" spans="1:19" hidden="1">
      <c r="A10127">
        <v>12985</v>
      </c>
      <c r="B10127" t="s">
        <v>50</v>
      </c>
      <c r="C10127" t="s">
        <v>81</v>
      </c>
      <c r="D10127" t="s">
        <v>21</v>
      </c>
      <c r="E10127" t="s">
        <v>102</v>
      </c>
      <c r="F10127" t="s">
        <v>56</v>
      </c>
      <c r="G10127" t="s">
        <v>332</v>
      </c>
      <c r="H10127" t="s">
        <v>235</v>
      </c>
      <c r="I10127">
        <v>1</v>
      </c>
      <c r="J10127">
        <v>1</v>
      </c>
      <c r="K10127">
        <v>240000</v>
      </c>
      <c r="L10127" t="s">
        <v>70</v>
      </c>
      <c r="M10127" t="s">
        <v>73</v>
      </c>
      <c r="N10127">
        <v>13</v>
      </c>
      <c r="O10127" s="1">
        <v>39698.017361111109</v>
      </c>
      <c r="P10127" t="s">
        <v>27</v>
      </c>
      <c r="Q10127" t="s">
        <v>28</v>
      </c>
      <c r="R10127" t="s">
        <v>33</v>
      </c>
      <c r="S10127" t="s">
        <v>30</v>
      </c>
    </row>
    <row r="10128" spans="1:19" hidden="1">
      <c r="A10128">
        <v>12985</v>
      </c>
      <c r="B10128" t="s">
        <v>50</v>
      </c>
      <c r="C10128" t="s">
        <v>81</v>
      </c>
      <c r="D10128" t="s">
        <v>21</v>
      </c>
      <c r="E10128" t="s">
        <v>102</v>
      </c>
      <c r="F10128" t="s">
        <v>56</v>
      </c>
      <c r="G10128" t="s">
        <v>332</v>
      </c>
      <c r="H10128" t="s">
        <v>235</v>
      </c>
      <c r="I10128">
        <v>1</v>
      </c>
      <c r="J10128">
        <v>1</v>
      </c>
      <c r="K10128">
        <v>240000</v>
      </c>
      <c r="L10128" t="s">
        <v>70</v>
      </c>
      <c r="M10128" t="s">
        <v>73</v>
      </c>
      <c r="N10128">
        <v>13</v>
      </c>
      <c r="O10128" s="1">
        <v>39698.017361111109</v>
      </c>
      <c r="P10128" t="s">
        <v>27</v>
      </c>
      <c r="Q10128" t="s">
        <v>28</v>
      </c>
      <c r="R10128" t="s">
        <v>1012</v>
      </c>
      <c r="S10128" t="s">
        <v>30</v>
      </c>
    </row>
    <row r="10129" spans="1:19" hidden="1">
      <c r="A10129">
        <v>12986</v>
      </c>
      <c r="B10129" t="s">
        <v>50</v>
      </c>
      <c r="C10129" t="s">
        <v>65</v>
      </c>
      <c r="D10129" t="s">
        <v>46</v>
      </c>
      <c r="E10129" t="s">
        <v>22</v>
      </c>
      <c r="F10129" t="s">
        <v>56</v>
      </c>
      <c r="G10129" t="s">
        <v>332</v>
      </c>
      <c r="H10129" t="s">
        <v>229</v>
      </c>
      <c r="I10129">
        <v>1</v>
      </c>
      <c r="J10129">
        <v>1</v>
      </c>
      <c r="K10129">
        <v>210000</v>
      </c>
      <c r="L10129" t="s">
        <v>25</v>
      </c>
      <c r="M10129" t="s">
        <v>55</v>
      </c>
      <c r="N10129">
        <v>3</v>
      </c>
      <c r="O10129" s="1">
        <v>39698.510578703703</v>
      </c>
      <c r="P10129" t="s">
        <v>27</v>
      </c>
      <c r="Q10129" t="s">
        <v>28</v>
      </c>
      <c r="R10129" t="s">
        <v>222</v>
      </c>
      <c r="S10129" t="s">
        <v>68</v>
      </c>
    </row>
    <row r="10130" spans="1:19" hidden="1">
      <c r="A10130">
        <v>12988</v>
      </c>
      <c r="B10130" t="s">
        <v>19</v>
      </c>
      <c r="C10130" t="s">
        <v>36</v>
      </c>
      <c r="D10130" t="s">
        <v>21</v>
      </c>
      <c r="E10130" t="s">
        <v>22</v>
      </c>
      <c r="F10130" t="s">
        <v>52</v>
      </c>
      <c r="G10130" t="s">
        <v>332</v>
      </c>
      <c r="H10130" t="s">
        <v>237</v>
      </c>
      <c r="I10130">
        <v>1</v>
      </c>
      <c r="J10130">
        <v>1</v>
      </c>
      <c r="K10130">
        <v>280000</v>
      </c>
      <c r="L10130" t="s">
        <v>70</v>
      </c>
      <c r="M10130" t="s">
        <v>73</v>
      </c>
      <c r="N10130">
        <v>14</v>
      </c>
      <c r="O10130" s="1">
        <v>39698.675462962965</v>
      </c>
      <c r="P10130" t="s">
        <v>27</v>
      </c>
      <c r="Q10130" t="s">
        <v>28</v>
      </c>
      <c r="R10130" t="s">
        <v>76</v>
      </c>
      <c r="S10130" t="s">
        <v>43</v>
      </c>
    </row>
    <row r="10131" spans="1:19" hidden="1">
      <c r="A10131">
        <v>12989</v>
      </c>
      <c r="B10131" t="s">
        <v>19</v>
      </c>
      <c r="C10131" t="s">
        <v>62</v>
      </c>
      <c r="D10131" t="s">
        <v>46</v>
      </c>
      <c r="E10131" t="s">
        <v>315</v>
      </c>
      <c r="F10131" t="s">
        <v>56</v>
      </c>
      <c r="G10131" t="s">
        <v>332</v>
      </c>
      <c r="H10131" t="s">
        <v>235</v>
      </c>
      <c r="I10131">
        <v>1</v>
      </c>
      <c r="J10131">
        <v>1</v>
      </c>
      <c r="K10131">
        <v>93000</v>
      </c>
      <c r="L10131" t="s">
        <v>25</v>
      </c>
      <c r="M10131" t="s">
        <v>39</v>
      </c>
      <c r="N10131">
        <v>2</v>
      </c>
      <c r="O10131" s="1">
        <v>39698.769131944442</v>
      </c>
      <c r="P10131" t="s">
        <v>53</v>
      </c>
      <c r="Q10131" t="s">
        <v>41</v>
      </c>
      <c r="R10131" t="s">
        <v>60</v>
      </c>
      <c r="S10131" t="s">
        <v>61</v>
      </c>
    </row>
    <row r="10132" spans="1:19" hidden="1">
      <c r="A10132">
        <v>12990</v>
      </c>
      <c r="B10132" t="s">
        <v>19</v>
      </c>
      <c r="C10132" t="s">
        <v>62</v>
      </c>
      <c r="D10132" t="s">
        <v>46</v>
      </c>
      <c r="E10132" t="s">
        <v>22</v>
      </c>
      <c r="F10132" t="s">
        <v>38</v>
      </c>
      <c r="G10132" t="s">
        <v>333</v>
      </c>
      <c r="H10132" t="s">
        <v>251</v>
      </c>
      <c r="I10132">
        <v>0</v>
      </c>
      <c r="J10132">
        <v>1</v>
      </c>
      <c r="K10132">
        <v>170000</v>
      </c>
      <c r="L10132" t="s">
        <v>25</v>
      </c>
      <c r="M10132" t="s">
        <v>57</v>
      </c>
      <c r="N10132">
        <v>3</v>
      </c>
      <c r="O10132" s="1">
        <v>39699.417511574073</v>
      </c>
      <c r="P10132" t="s">
        <v>27</v>
      </c>
      <c r="Q10132" t="s">
        <v>66</v>
      </c>
      <c r="R10132" t="s">
        <v>76</v>
      </c>
      <c r="S10132" t="s">
        <v>43</v>
      </c>
    </row>
    <row r="10133" spans="1:19" hidden="1">
      <c r="A10133">
        <v>12990</v>
      </c>
      <c r="B10133" t="s">
        <v>19</v>
      </c>
      <c r="C10133" t="s">
        <v>62</v>
      </c>
      <c r="D10133" t="s">
        <v>46</v>
      </c>
      <c r="E10133" t="s">
        <v>22</v>
      </c>
      <c r="F10133" t="s">
        <v>38</v>
      </c>
      <c r="G10133" t="s">
        <v>333</v>
      </c>
      <c r="H10133" t="s">
        <v>251</v>
      </c>
      <c r="I10133">
        <v>0</v>
      </c>
      <c r="J10133">
        <v>1</v>
      </c>
      <c r="K10133">
        <v>170000</v>
      </c>
      <c r="L10133" t="s">
        <v>25</v>
      </c>
      <c r="M10133" t="s">
        <v>57</v>
      </c>
      <c r="N10133">
        <v>3</v>
      </c>
      <c r="O10133" s="1">
        <v>39699.417511574073</v>
      </c>
      <c r="P10133" t="s">
        <v>27</v>
      </c>
      <c r="Q10133" t="s">
        <v>66</v>
      </c>
      <c r="R10133" t="s">
        <v>249</v>
      </c>
      <c r="S10133" t="s">
        <v>61</v>
      </c>
    </row>
    <row r="10134" spans="1:19" hidden="1">
      <c r="A10134">
        <v>12993</v>
      </c>
      <c r="B10134" t="s">
        <v>50</v>
      </c>
      <c r="C10134" t="s">
        <v>65</v>
      </c>
      <c r="D10134" t="s">
        <v>46</v>
      </c>
      <c r="E10134" t="s">
        <v>22</v>
      </c>
      <c r="F10134" t="s">
        <v>56</v>
      </c>
      <c r="G10134" t="s">
        <v>332</v>
      </c>
      <c r="H10134" t="s">
        <v>229</v>
      </c>
      <c r="I10134">
        <v>1</v>
      </c>
      <c r="J10134">
        <v>1</v>
      </c>
      <c r="K10134">
        <v>800000</v>
      </c>
      <c r="L10134" t="s">
        <v>25</v>
      </c>
      <c r="M10134" t="s">
        <v>26</v>
      </c>
      <c r="N10134">
        <v>3</v>
      </c>
      <c r="O10134" s="1">
        <v>39699.586504629631</v>
      </c>
      <c r="P10134" t="s">
        <v>27</v>
      </c>
      <c r="Q10134" t="s">
        <v>28</v>
      </c>
      <c r="R10134" t="s">
        <v>255</v>
      </c>
      <c r="S10134" t="s">
        <v>61</v>
      </c>
    </row>
    <row r="10135" spans="1:19" hidden="1">
      <c r="A10135">
        <v>12995</v>
      </c>
      <c r="B10135" t="s">
        <v>19</v>
      </c>
      <c r="C10135" t="s">
        <v>36</v>
      </c>
      <c r="D10135" t="s">
        <v>46</v>
      </c>
      <c r="E10135" t="s">
        <v>22</v>
      </c>
      <c r="F10135" t="s">
        <v>54</v>
      </c>
      <c r="G10135" t="s">
        <v>333</v>
      </c>
      <c r="H10135" t="s">
        <v>229</v>
      </c>
      <c r="I10135">
        <v>1</v>
      </c>
      <c r="J10135">
        <v>1</v>
      </c>
      <c r="K10135">
        <v>400000</v>
      </c>
      <c r="L10135" t="s">
        <v>25</v>
      </c>
      <c r="M10135" t="s">
        <v>26</v>
      </c>
      <c r="N10135">
        <v>2</v>
      </c>
      <c r="O10135" s="1">
        <v>39700.774270833332</v>
      </c>
      <c r="P10135" t="s">
        <v>27</v>
      </c>
      <c r="Q10135" t="s">
        <v>41</v>
      </c>
      <c r="R10135" t="s">
        <v>29</v>
      </c>
      <c r="S10135" t="s">
        <v>30</v>
      </c>
    </row>
    <row r="10136" spans="1:19" hidden="1">
      <c r="A10136">
        <v>12995</v>
      </c>
      <c r="B10136" t="s">
        <v>19</v>
      </c>
      <c r="C10136" t="s">
        <v>36</v>
      </c>
      <c r="D10136" t="s">
        <v>46</v>
      </c>
      <c r="E10136" t="s">
        <v>22</v>
      </c>
      <c r="F10136" t="s">
        <v>54</v>
      </c>
      <c r="G10136" t="s">
        <v>333</v>
      </c>
      <c r="H10136" t="s">
        <v>229</v>
      </c>
      <c r="I10136">
        <v>1</v>
      </c>
      <c r="J10136">
        <v>1</v>
      </c>
      <c r="K10136">
        <v>400000</v>
      </c>
      <c r="L10136" t="s">
        <v>25</v>
      </c>
      <c r="M10136" t="s">
        <v>26</v>
      </c>
      <c r="N10136">
        <v>2</v>
      </c>
      <c r="O10136" s="1">
        <v>39700.774270833332</v>
      </c>
      <c r="P10136" t="s">
        <v>27</v>
      </c>
      <c r="Q10136" t="s">
        <v>41</v>
      </c>
      <c r="R10136" t="s">
        <v>31</v>
      </c>
      <c r="S10136" t="s">
        <v>30</v>
      </c>
    </row>
    <row r="10137" spans="1:19" hidden="1">
      <c r="A10137">
        <v>12995</v>
      </c>
      <c r="B10137" t="s">
        <v>19</v>
      </c>
      <c r="C10137" t="s">
        <v>36</v>
      </c>
      <c r="D10137" t="s">
        <v>46</v>
      </c>
      <c r="E10137" t="s">
        <v>22</v>
      </c>
      <c r="F10137" t="s">
        <v>54</v>
      </c>
      <c r="G10137" t="s">
        <v>333</v>
      </c>
      <c r="H10137" t="s">
        <v>229</v>
      </c>
      <c r="I10137">
        <v>1</v>
      </c>
      <c r="J10137">
        <v>1</v>
      </c>
      <c r="K10137">
        <v>400000</v>
      </c>
      <c r="L10137" t="s">
        <v>25</v>
      </c>
      <c r="M10137" t="s">
        <v>26</v>
      </c>
      <c r="N10137">
        <v>2</v>
      </c>
      <c r="O10137" s="1">
        <v>39700.774270833332</v>
      </c>
      <c r="P10137" t="s">
        <v>27</v>
      </c>
      <c r="Q10137" t="s">
        <v>41</v>
      </c>
      <c r="R10137" t="s">
        <v>168</v>
      </c>
      <c r="S10137" t="s">
        <v>30</v>
      </c>
    </row>
    <row r="10138" spans="1:19" hidden="1">
      <c r="A10138">
        <v>12995</v>
      </c>
      <c r="B10138" t="s">
        <v>19</v>
      </c>
      <c r="C10138" t="s">
        <v>36</v>
      </c>
      <c r="D10138" t="s">
        <v>46</v>
      </c>
      <c r="E10138" t="s">
        <v>22</v>
      </c>
      <c r="F10138" t="s">
        <v>54</v>
      </c>
      <c r="G10138" t="s">
        <v>333</v>
      </c>
      <c r="H10138" t="s">
        <v>229</v>
      </c>
      <c r="I10138">
        <v>1</v>
      </c>
      <c r="J10138">
        <v>1</v>
      </c>
      <c r="K10138">
        <v>400000</v>
      </c>
      <c r="L10138" t="s">
        <v>25</v>
      </c>
      <c r="M10138" t="s">
        <v>26</v>
      </c>
      <c r="N10138">
        <v>2</v>
      </c>
      <c r="O10138" s="1">
        <v>39700.774270833332</v>
      </c>
      <c r="P10138" t="s">
        <v>27</v>
      </c>
      <c r="Q10138" t="s">
        <v>41</v>
      </c>
      <c r="R10138" t="s">
        <v>169</v>
      </c>
      <c r="S10138" t="s">
        <v>30</v>
      </c>
    </row>
    <row r="10139" spans="1:19" hidden="1">
      <c r="A10139">
        <v>12995</v>
      </c>
      <c r="B10139" t="s">
        <v>19</v>
      </c>
      <c r="C10139" t="s">
        <v>36</v>
      </c>
      <c r="D10139" t="s">
        <v>46</v>
      </c>
      <c r="E10139" t="s">
        <v>22</v>
      </c>
      <c r="F10139" t="s">
        <v>54</v>
      </c>
      <c r="G10139" t="s">
        <v>333</v>
      </c>
      <c r="H10139" t="s">
        <v>229</v>
      </c>
      <c r="I10139">
        <v>1</v>
      </c>
      <c r="J10139">
        <v>1</v>
      </c>
      <c r="K10139">
        <v>400000</v>
      </c>
      <c r="L10139" t="s">
        <v>25</v>
      </c>
      <c r="M10139" t="s">
        <v>26</v>
      </c>
      <c r="N10139">
        <v>2</v>
      </c>
      <c r="O10139" s="1">
        <v>39700.774270833332</v>
      </c>
      <c r="P10139" t="s">
        <v>27</v>
      </c>
      <c r="Q10139" t="s">
        <v>41</v>
      </c>
      <c r="R10139" t="s">
        <v>1006</v>
      </c>
      <c r="S10139" t="s">
        <v>30</v>
      </c>
    </row>
    <row r="10140" spans="1:19" hidden="1">
      <c r="A10140">
        <v>12995</v>
      </c>
      <c r="B10140" t="s">
        <v>19</v>
      </c>
      <c r="C10140" t="s">
        <v>36</v>
      </c>
      <c r="D10140" t="s">
        <v>46</v>
      </c>
      <c r="E10140" t="s">
        <v>22</v>
      </c>
      <c r="F10140" t="s">
        <v>54</v>
      </c>
      <c r="G10140" t="s">
        <v>333</v>
      </c>
      <c r="H10140" t="s">
        <v>229</v>
      </c>
      <c r="I10140">
        <v>1</v>
      </c>
      <c r="J10140">
        <v>1</v>
      </c>
      <c r="K10140">
        <v>400000</v>
      </c>
      <c r="L10140" t="s">
        <v>25</v>
      </c>
      <c r="M10140" t="s">
        <v>26</v>
      </c>
      <c r="N10140">
        <v>2</v>
      </c>
      <c r="O10140" s="1">
        <v>39700.774270833332</v>
      </c>
      <c r="P10140" t="s">
        <v>27</v>
      </c>
      <c r="Q10140" t="s">
        <v>41</v>
      </c>
      <c r="R10140" t="s">
        <v>32</v>
      </c>
      <c r="S10140" t="s">
        <v>30</v>
      </c>
    </row>
    <row r="10141" spans="1:19" hidden="1">
      <c r="A10141">
        <v>12995</v>
      </c>
      <c r="B10141" t="s">
        <v>19</v>
      </c>
      <c r="C10141" t="s">
        <v>36</v>
      </c>
      <c r="D10141" t="s">
        <v>46</v>
      </c>
      <c r="E10141" t="s">
        <v>22</v>
      </c>
      <c r="F10141" t="s">
        <v>54</v>
      </c>
      <c r="G10141" t="s">
        <v>333</v>
      </c>
      <c r="H10141" t="s">
        <v>229</v>
      </c>
      <c r="I10141">
        <v>1</v>
      </c>
      <c r="J10141">
        <v>1</v>
      </c>
      <c r="K10141">
        <v>400000</v>
      </c>
      <c r="L10141" t="s">
        <v>25</v>
      </c>
      <c r="M10141" t="s">
        <v>26</v>
      </c>
      <c r="N10141">
        <v>2</v>
      </c>
      <c r="O10141" s="1">
        <v>39700.774270833332</v>
      </c>
      <c r="P10141" t="s">
        <v>27</v>
      </c>
      <c r="Q10141" t="s">
        <v>41</v>
      </c>
      <c r="R10141" t="s">
        <v>33</v>
      </c>
      <c r="S10141" t="s">
        <v>30</v>
      </c>
    </row>
    <row r="10142" spans="1:19" hidden="1">
      <c r="A10142">
        <v>12995</v>
      </c>
      <c r="B10142" t="s">
        <v>19</v>
      </c>
      <c r="C10142" t="s">
        <v>36</v>
      </c>
      <c r="D10142" t="s">
        <v>46</v>
      </c>
      <c r="E10142" t="s">
        <v>22</v>
      </c>
      <c r="F10142" t="s">
        <v>54</v>
      </c>
      <c r="G10142" t="s">
        <v>333</v>
      </c>
      <c r="H10142" t="s">
        <v>229</v>
      </c>
      <c r="I10142">
        <v>1</v>
      </c>
      <c r="J10142">
        <v>1</v>
      </c>
      <c r="K10142">
        <v>400000</v>
      </c>
      <c r="L10142" t="s">
        <v>25</v>
      </c>
      <c r="M10142" t="s">
        <v>26</v>
      </c>
      <c r="N10142">
        <v>2</v>
      </c>
      <c r="O10142" s="1">
        <v>39700.774270833332</v>
      </c>
      <c r="P10142" t="s">
        <v>27</v>
      </c>
      <c r="Q10142" t="s">
        <v>41</v>
      </c>
      <c r="R10142" t="s">
        <v>78</v>
      </c>
      <c r="S10142" t="s">
        <v>30</v>
      </c>
    </row>
    <row r="10143" spans="1:19" hidden="1">
      <c r="A10143">
        <v>12995</v>
      </c>
      <c r="B10143" t="s">
        <v>19</v>
      </c>
      <c r="C10143" t="s">
        <v>36</v>
      </c>
      <c r="D10143" t="s">
        <v>46</v>
      </c>
      <c r="E10143" t="s">
        <v>22</v>
      </c>
      <c r="F10143" t="s">
        <v>54</v>
      </c>
      <c r="G10143" t="s">
        <v>333</v>
      </c>
      <c r="H10143" t="s">
        <v>229</v>
      </c>
      <c r="I10143">
        <v>1</v>
      </c>
      <c r="J10143">
        <v>1</v>
      </c>
      <c r="K10143">
        <v>400000</v>
      </c>
      <c r="L10143" t="s">
        <v>25</v>
      </c>
      <c r="M10143" t="s">
        <v>26</v>
      </c>
      <c r="N10143">
        <v>2</v>
      </c>
      <c r="O10143" s="1">
        <v>39700.774270833332</v>
      </c>
      <c r="P10143" t="s">
        <v>27</v>
      </c>
      <c r="Q10143" t="s">
        <v>41</v>
      </c>
      <c r="R10143" t="s">
        <v>309</v>
      </c>
      <c r="S10143" t="s">
        <v>30</v>
      </c>
    </row>
    <row r="10144" spans="1:19" hidden="1">
      <c r="A10144">
        <v>12995</v>
      </c>
      <c r="B10144" t="s">
        <v>19</v>
      </c>
      <c r="C10144" t="s">
        <v>36</v>
      </c>
      <c r="D10144" t="s">
        <v>46</v>
      </c>
      <c r="E10144" t="s">
        <v>22</v>
      </c>
      <c r="F10144" t="s">
        <v>54</v>
      </c>
      <c r="G10144" t="s">
        <v>333</v>
      </c>
      <c r="H10144" t="s">
        <v>229</v>
      </c>
      <c r="I10144">
        <v>1</v>
      </c>
      <c r="J10144">
        <v>1</v>
      </c>
      <c r="K10144">
        <v>400000</v>
      </c>
      <c r="L10144" t="s">
        <v>25</v>
      </c>
      <c r="M10144" t="s">
        <v>26</v>
      </c>
      <c r="N10144">
        <v>2</v>
      </c>
      <c r="O10144" s="1">
        <v>39700.774270833332</v>
      </c>
      <c r="P10144" t="s">
        <v>27</v>
      </c>
      <c r="Q10144" t="s">
        <v>41</v>
      </c>
      <c r="R10144" t="s">
        <v>80</v>
      </c>
      <c r="S10144" t="s">
        <v>30</v>
      </c>
    </row>
    <row r="10145" spans="1:19" hidden="1">
      <c r="A10145">
        <v>12995</v>
      </c>
      <c r="B10145" t="s">
        <v>19</v>
      </c>
      <c r="C10145" t="s">
        <v>36</v>
      </c>
      <c r="D10145" t="s">
        <v>46</v>
      </c>
      <c r="E10145" t="s">
        <v>22</v>
      </c>
      <c r="F10145" t="s">
        <v>54</v>
      </c>
      <c r="G10145" t="s">
        <v>333</v>
      </c>
      <c r="H10145" t="s">
        <v>229</v>
      </c>
      <c r="I10145">
        <v>1</v>
      </c>
      <c r="J10145">
        <v>1</v>
      </c>
      <c r="K10145">
        <v>400000</v>
      </c>
      <c r="L10145" t="s">
        <v>25</v>
      </c>
      <c r="M10145" t="s">
        <v>26</v>
      </c>
      <c r="N10145">
        <v>2</v>
      </c>
      <c r="O10145" s="1">
        <v>39700.774270833332</v>
      </c>
      <c r="P10145" t="s">
        <v>27</v>
      </c>
      <c r="Q10145" t="s">
        <v>41</v>
      </c>
      <c r="R10145" t="s">
        <v>258</v>
      </c>
      <c r="S10145" t="s">
        <v>30</v>
      </c>
    </row>
    <row r="10146" spans="1:19" hidden="1">
      <c r="A10146">
        <v>12998</v>
      </c>
      <c r="B10146" t="s">
        <v>50</v>
      </c>
      <c r="C10146" t="s">
        <v>36</v>
      </c>
      <c r="D10146" t="s">
        <v>46</v>
      </c>
      <c r="E10146" t="s">
        <v>152</v>
      </c>
      <c r="F10146" t="s">
        <v>38</v>
      </c>
      <c r="G10146" t="s">
        <v>332</v>
      </c>
      <c r="H10146" t="s">
        <v>237</v>
      </c>
      <c r="I10146">
        <v>1</v>
      </c>
      <c r="J10146">
        <v>1</v>
      </c>
      <c r="K10146">
        <v>190000</v>
      </c>
      <c r="L10146" t="s">
        <v>25</v>
      </c>
      <c r="M10146" t="s">
        <v>55</v>
      </c>
      <c r="N10146">
        <v>2</v>
      </c>
      <c r="O10146" s="1">
        <v>39701.909780092596</v>
      </c>
      <c r="P10146" t="s">
        <v>27</v>
      </c>
      <c r="Q10146" t="s">
        <v>28</v>
      </c>
      <c r="R10146" t="s">
        <v>249</v>
      </c>
      <c r="S10146" t="s">
        <v>61</v>
      </c>
    </row>
    <row r="10147" spans="1:19" hidden="1">
      <c r="A10147">
        <v>12998</v>
      </c>
      <c r="B10147" t="s">
        <v>50</v>
      </c>
      <c r="C10147" t="s">
        <v>36</v>
      </c>
      <c r="D10147" t="s">
        <v>46</v>
      </c>
      <c r="E10147" t="s">
        <v>152</v>
      </c>
      <c r="F10147" t="s">
        <v>38</v>
      </c>
      <c r="G10147" t="s">
        <v>332</v>
      </c>
      <c r="H10147" t="s">
        <v>237</v>
      </c>
      <c r="I10147">
        <v>1</v>
      </c>
      <c r="J10147">
        <v>1</v>
      </c>
      <c r="K10147">
        <v>190000</v>
      </c>
      <c r="L10147" t="s">
        <v>25</v>
      </c>
      <c r="M10147" t="s">
        <v>55</v>
      </c>
      <c r="N10147">
        <v>2</v>
      </c>
      <c r="O10147" s="1">
        <v>39701.909780092596</v>
      </c>
      <c r="P10147" t="s">
        <v>27</v>
      </c>
      <c r="Q10147" t="s">
        <v>28</v>
      </c>
      <c r="R10147" t="s">
        <v>60</v>
      </c>
      <c r="S10147" t="s">
        <v>61</v>
      </c>
    </row>
    <row r="10148" spans="1:19" hidden="1">
      <c r="A10148">
        <v>12998</v>
      </c>
      <c r="B10148" t="s">
        <v>50</v>
      </c>
      <c r="C10148" t="s">
        <v>36</v>
      </c>
      <c r="D10148" t="s">
        <v>46</v>
      </c>
      <c r="E10148" t="s">
        <v>152</v>
      </c>
      <c r="F10148" t="s">
        <v>38</v>
      </c>
      <c r="G10148" t="s">
        <v>332</v>
      </c>
      <c r="H10148" t="s">
        <v>237</v>
      </c>
      <c r="I10148">
        <v>1</v>
      </c>
      <c r="J10148">
        <v>1</v>
      </c>
      <c r="K10148">
        <v>190000</v>
      </c>
      <c r="L10148" t="s">
        <v>25</v>
      </c>
      <c r="M10148" t="s">
        <v>55</v>
      </c>
      <c r="N10148">
        <v>2</v>
      </c>
      <c r="O10148" s="1">
        <v>39701.909780092596</v>
      </c>
      <c r="P10148" t="s">
        <v>53</v>
      </c>
      <c r="Q10148" t="s">
        <v>41</v>
      </c>
      <c r="R10148" t="s">
        <v>249</v>
      </c>
      <c r="S10148" t="s">
        <v>61</v>
      </c>
    </row>
    <row r="10149" spans="1:19" hidden="1">
      <c r="A10149">
        <v>12998</v>
      </c>
      <c r="B10149" t="s">
        <v>50</v>
      </c>
      <c r="C10149" t="s">
        <v>36</v>
      </c>
      <c r="D10149" t="s">
        <v>46</v>
      </c>
      <c r="E10149" t="s">
        <v>152</v>
      </c>
      <c r="F10149" t="s">
        <v>38</v>
      </c>
      <c r="G10149" t="s">
        <v>332</v>
      </c>
      <c r="H10149" t="s">
        <v>237</v>
      </c>
      <c r="I10149">
        <v>1</v>
      </c>
      <c r="J10149">
        <v>1</v>
      </c>
      <c r="K10149">
        <v>190000</v>
      </c>
      <c r="L10149" t="s">
        <v>25</v>
      </c>
      <c r="M10149" t="s">
        <v>55</v>
      </c>
      <c r="N10149">
        <v>2</v>
      </c>
      <c r="O10149" s="1">
        <v>39701.909780092596</v>
      </c>
      <c r="P10149" t="s">
        <v>53</v>
      </c>
      <c r="Q10149" t="s">
        <v>41</v>
      </c>
      <c r="R10149" t="s">
        <v>60</v>
      </c>
      <c r="S10149" t="s">
        <v>61</v>
      </c>
    </row>
    <row r="10150" spans="1:19" hidden="1">
      <c r="A10150">
        <v>13000</v>
      </c>
      <c r="B10150" t="s">
        <v>35</v>
      </c>
      <c r="C10150" t="s">
        <v>36</v>
      </c>
      <c r="D10150" t="s">
        <v>21</v>
      </c>
      <c r="E10150" t="s">
        <v>22</v>
      </c>
      <c r="F10150" t="s">
        <v>56</v>
      </c>
      <c r="G10150" t="s">
        <v>333</v>
      </c>
      <c r="H10150" t="s">
        <v>233</v>
      </c>
      <c r="I10150">
        <v>1</v>
      </c>
      <c r="J10150">
        <v>1</v>
      </c>
      <c r="K10150">
        <v>175000</v>
      </c>
      <c r="L10150" t="s">
        <v>25</v>
      </c>
      <c r="M10150" t="s">
        <v>39</v>
      </c>
      <c r="N10150">
        <v>10</v>
      </c>
      <c r="O10150" s="1">
        <v>39707.489976851852</v>
      </c>
      <c r="P10150" t="s">
        <v>27</v>
      </c>
      <c r="Q10150" t="s">
        <v>41</v>
      </c>
      <c r="R10150" t="s">
        <v>76</v>
      </c>
      <c r="S10150" t="s">
        <v>43</v>
      </c>
    </row>
    <row r="10151" spans="1:19" hidden="1">
      <c r="A10151">
        <v>13005</v>
      </c>
      <c r="B10151" t="s">
        <v>19</v>
      </c>
      <c r="C10151" t="s">
        <v>36</v>
      </c>
      <c r="D10151" t="s">
        <v>46</v>
      </c>
      <c r="E10151" t="s">
        <v>22</v>
      </c>
      <c r="F10151" t="s">
        <v>38</v>
      </c>
      <c r="G10151" t="s">
        <v>332</v>
      </c>
      <c r="H10151" t="s">
        <v>229</v>
      </c>
      <c r="I10151">
        <v>0</v>
      </c>
      <c r="J10151">
        <v>1</v>
      </c>
      <c r="K10151">
        <v>410000</v>
      </c>
      <c r="L10151" t="s">
        <v>70</v>
      </c>
      <c r="M10151" t="s">
        <v>73</v>
      </c>
      <c r="N10151">
        <v>8</v>
      </c>
      <c r="O10151" s="1">
        <v>39708.674016203702</v>
      </c>
      <c r="P10151" t="s">
        <v>27</v>
      </c>
      <c r="Q10151" t="s">
        <v>66</v>
      </c>
      <c r="R10151" t="s">
        <v>29</v>
      </c>
      <c r="S10151" t="s">
        <v>30</v>
      </c>
    </row>
    <row r="10152" spans="1:19" hidden="1">
      <c r="A10152">
        <v>13009</v>
      </c>
      <c r="B10152" t="s">
        <v>50</v>
      </c>
      <c r="C10152" t="s">
        <v>65</v>
      </c>
      <c r="D10152" t="s">
        <v>46</v>
      </c>
      <c r="E10152" t="s">
        <v>22</v>
      </c>
      <c r="F10152" t="s">
        <v>38</v>
      </c>
      <c r="G10152" t="s">
        <v>332</v>
      </c>
      <c r="H10152" t="s">
        <v>229</v>
      </c>
      <c r="I10152">
        <v>1</v>
      </c>
      <c r="J10152">
        <v>1</v>
      </c>
      <c r="K10152">
        <v>270000</v>
      </c>
      <c r="L10152" t="s">
        <v>25</v>
      </c>
      <c r="M10152" t="s">
        <v>47</v>
      </c>
      <c r="N10152">
        <v>6</v>
      </c>
      <c r="O10152" t="s">
        <v>1215</v>
      </c>
      <c r="P10152" t="s">
        <v>27</v>
      </c>
      <c r="Q10152" t="s">
        <v>66</v>
      </c>
      <c r="R10152" t="s">
        <v>224</v>
      </c>
      <c r="S10152" t="s">
        <v>68</v>
      </c>
    </row>
    <row r="10153" spans="1:19" hidden="1">
      <c r="A10153">
        <v>13009</v>
      </c>
      <c r="B10153" t="s">
        <v>50</v>
      </c>
      <c r="C10153" t="s">
        <v>65</v>
      </c>
      <c r="D10153" t="s">
        <v>46</v>
      </c>
      <c r="E10153" t="s">
        <v>22</v>
      </c>
      <c r="F10153" t="s">
        <v>38</v>
      </c>
      <c r="G10153" t="s">
        <v>332</v>
      </c>
      <c r="H10153" t="s">
        <v>229</v>
      </c>
      <c r="I10153">
        <v>1</v>
      </c>
      <c r="J10153">
        <v>1</v>
      </c>
      <c r="K10153">
        <v>270000</v>
      </c>
      <c r="L10153" t="s">
        <v>25</v>
      </c>
      <c r="M10153" t="s">
        <v>47</v>
      </c>
      <c r="N10153">
        <v>6</v>
      </c>
      <c r="O10153" t="s">
        <v>1215</v>
      </c>
      <c r="P10153" t="s">
        <v>27</v>
      </c>
      <c r="Q10153" t="s">
        <v>66</v>
      </c>
      <c r="R10153" t="s">
        <v>365</v>
      </c>
      <c r="S10153" t="s">
        <v>68</v>
      </c>
    </row>
    <row r="10154" spans="1:19" hidden="1">
      <c r="A10154">
        <v>13009</v>
      </c>
      <c r="B10154" t="s">
        <v>50</v>
      </c>
      <c r="C10154" t="s">
        <v>65</v>
      </c>
      <c r="D10154" t="s">
        <v>46</v>
      </c>
      <c r="E10154" t="s">
        <v>22</v>
      </c>
      <c r="F10154" t="s">
        <v>38</v>
      </c>
      <c r="G10154" t="s">
        <v>332</v>
      </c>
      <c r="H10154" t="s">
        <v>229</v>
      </c>
      <c r="I10154">
        <v>1</v>
      </c>
      <c r="J10154">
        <v>1</v>
      </c>
      <c r="K10154">
        <v>270000</v>
      </c>
      <c r="L10154" t="s">
        <v>25</v>
      </c>
      <c r="M10154" t="s">
        <v>47</v>
      </c>
      <c r="N10154">
        <v>6</v>
      </c>
      <c r="O10154" t="s">
        <v>1215</v>
      </c>
      <c r="P10154" t="s">
        <v>27</v>
      </c>
      <c r="Q10154" t="s">
        <v>66</v>
      </c>
      <c r="R10154" t="s">
        <v>222</v>
      </c>
      <c r="S10154" t="s">
        <v>68</v>
      </c>
    </row>
    <row r="10155" spans="1:19" hidden="1">
      <c r="A10155">
        <v>13009</v>
      </c>
      <c r="B10155" t="s">
        <v>50</v>
      </c>
      <c r="C10155" t="s">
        <v>65</v>
      </c>
      <c r="D10155" t="s">
        <v>46</v>
      </c>
      <c r="E10155" t="s">
        <v>22</v>
      </c>
      <c r="F10155" t="s">
        <v>38</v>
      </c>
      <c r="G10155" t="s">
        <v>332</v>
      </c>
      <c r="H10155" t="s">
        <v>229</v>
      </c>
      <c r="I10155">
        <v>1</v>
      </c>
      <c r="J10155">
        <v>1</v>
      </c>
      <c r="K10155">
        <v>270000</v>
      </c>
      <c r="L10155" t="s">
        <v>25</v>
      </c>
      <c r="M10155" t="s">
        <v>47</v>
      </c>
      <c r="N10155">
        <v>6</v>
      </c>
      <c r="O10155" t="s">
        <v>1215</v>
      </c>
      <c r="P10155" t="s">
        <v>53</v>
      </c>
      <c r="Q10155" t="s">
        <v>28</v>
      </c>
      <c r="R10155" t="s">
        <v>224</v>
      </c>
      <c r="S10155" t="s">
        <v>68</v>
      </c>
    </row>
    <row r="10156" spans="1:19" hidden="1">
      <c r="A10156">
        <v>13009</v>
      </c>
      <c r="B10156" t="s">
        <v>50</v>
      </c>
      <c r="C10156" t="s">
        <v>65</v>
      </c>
      <c r="D10156" t="s">
        <v>46</v>
      </c>
      <c r="E10156" t="s">
        <v>22</v>
      </c>
      <c r="F10156" t="s">
        <v>38</v>
      </c>
      <c r="G10156" t="s">
        <v>332</v>
      </c>
      <c r="H10156" t="s">
        <v>229</v>
      </c>
      <c r="I10156">
        <v>1</v>
      </c>
      <c r="J10156">
        <v>1</v>
      </c>
      <c r="K10156">
        <v>270000</v>
      </c>
      <c r="L10156" t="s">
        <v>25</v>
      </c>
      <c r="M10156" t="s">
        <v>47</v>
      </c>
      <c r="N10156">
        <v>6</v>
      </c>
      <c r="O10156" t="s">
        <v>1215</v>
      </c>
      <c r="P10156" t="s">
        <v>53</v>
      </c>
      <c r="Q10156" t="s">
        <v>28</v>
      </c>
      <c r="R10156" t="s">
        <v>365</v>
      </c>
      <c r="S10156" t="s">
        <v>68</v>
      </c>
    </row>
    <row r="10157" spans="1:19" hidden="1">
      <c r="A10157">
        <v>13009</v>
      </c>
      <c r="B10157" t="s">
        <v>50</v>
      </c>
      <c r="C10157" t="s">
        <v>65</v>
      </c>
      <c r="D10157" t="s">
        <v>46</v>
      </c>
      <c r="E10157" t="s">
        <v>22</v>
      </c>
      <c r="F10157" t="s">
        <v>38</v>
      </c>
      <c r="G10157" t="s">
        <v>332</v>
      </c>
      <c r="H10157" t="s">
        <v>229</v>
      </c>
      <c r="I10157">
        <v>1</v>
      </c>
      <c r="J10157">
        <v>1</v>
      </c>
      <c r="K10157">
        <v>270000</v>
      </c>
      <c r="L10157" t="s">
        <v>25</v>
      </c>
      <c r="M10157" t="s">
        <v>47</v>
      </c>
      <c r="N10157">
        <v>6</v>
      </c>
      <c r="O10157" t="s">
        <v>1215</v>
      </c>
      <c r="P10157" t="s">
        <v>53</v>
      </c>
      <c r="Q10157" t="s">
        <v>28</v>
      </c>
      <c r="R10157" t="s">
        <v>222</v>
      </c>
      <c r="S10157" t="s">
        <v>68</v>
      </c>
    </row>
    <row r="10158" spans="1:19" hidden="1">
      <c r="A10158">
        <v>13010</v>
      </c>
      <c r="B10158" t="s">
        <v>50</v>
      </c>
      <c r="C10158" t="s">
        <v>65</v>
      </c>
      <c r="D10158" t="s">
        <v>21</v>
      </c>
      <c r="E10158" t="s">
        <v>22</v>
      </c>
      <c r="F10158" t="s">
        <v>52</v>
      </c>
      <c r="G10158" t="s">
        <v>333</v>
      </c>
      <c r="H10158" t="s">
        <v>229</v>
      </c>
      <c r="I10158">
        <v>1</v>
      </c>
      <c r="J10158">
        <v>1</v>
      </c>
      <c r="K10158">
        <v>270000</v>
      </c>
      <c r="L10158" t="s">
        <v>70</v>
      </c>
      <c r="M10158" t="s">
        <v>73</v>
      </c>
      <c r="N10158">
        <v>10</v>
      </c>
      <c r="O10158" s="1">
        <v>39710.519085648149</v>
      </c>
      <c r="P10158" t="s">
        <v>27</v>
      </c>
      <c r="Q10158" t="s">
        <v>28</v>
      </c>
      <c r="R10158" t="s">
        <v>128</v>
      </c>
      <c r="S10158" t="s">
        <v>61</v>
      </c>
    </row>
    <row r="10159" spans="1:19" hidden="1">
      <c r="A10159">
        <v>13012</v>
      </c>
      <c r="B10159" t="s">
        <v>50</v>
      </c>
      <c r="C10159" t="s">
        <v>65</v>
      </c>
      <c r="D10159" t="s">
        <v>46</v>
      </c>
      <c r="E10159" t="s">
        <v>22</v>
      </c>
      <c r="F10159" t="s">
        <v>38</v>
      </c>
      <c r="G10159" t="s">
        <v>332</v>
      </c>
      <c r="H10159" t="s">
        <v>252</v>
      </c>
      <c r="I10159">
        <v>1</v>
      </c>
      <c r="J10159">
        <v>1</v>
      </c>
      <c r="K10159">
        <v>430000</v>
      </c>
      <c r="L10159" t="s">
        <v>25</v>
      </c>
      <c r="M10159" t="s">
        <v>55</v>
      </c>
      <c r="N10159">
        <v>10</v>
      </c>
      <c r="O10159" s="1">
        <v>39710.725868055553</v>
      </c>
      <c r="P10159" t="s">
        <v>27</v>
      </c>
      <c r="Q10159" t="s">
        <v>66</v>
      </c>
      <c r="R10159" t="s">
        <v>76</v>
      </c>
      <c r="S10159" t="s">
        <v>43</v>
      </c>
    </row>
    <row r="10160" spans="1:19" hidden="1">
      <c r="A10160">
        <v>13012</v>
      </c>
      <c r="B10160" t="s">
        <v>50</v>
      </c>
      <c r="C10160" t="s">
        <v>65</v>
      </c>
      <c r="D10160" t="s">
        <v>46</v>
      </c>
      <c r="E10160" t="s">
        <v>22</v>
      </c>
      <c r="F10160" t="s">
        <v>38</v>
      </c>
      <c r="G10160" t="s">
        <v>332</v>
      </c>
      <c r="H10160" t="s">
        <v>252</v>
      </c>
      <c r="I10160">
        <v>1</v>
      </c>
      <c r="J10160">
        <v>1</v>
      </c>
      <c r="K10160">
        <v>430000</v>
      </c>
      <c r="L10160" t="s">
        <v>25</v>
      </c>
      <c r="M10160" t="s">
        <v>55</v>
      </c>
      <c r="N10160">
        <v>10</v>
      </c>
      <c r="O10160" s="1">
        <v>39710.725868055553</v>
      </c>
      <c r="P10160" t="s">
        <v>27</v>
      </c>
      <c r="Q10160" t="s">
        <v>66</v>
      </c>
      <c r="R10160" t="s">
        <v>1216</v>
      </c>
      <c r="S10160" t="s">
        <v>36</v>
      </c>
    </row>
    <row r="10161" spans="1:19" hidden="1">
      <c r="A10161">
        <v>13012</v>
      </c>
      <c r="B10161" t="s">
        <v>50</v>
      </c>
      <c r="C10161" t="s">
        <v>65</v>
      </c>
      <c r="D10161" t="s">
        <v>46</v>
      </c>
      <c r="E10161" t="s">
        <v>22</v>
      </c>
      <c r="F10161" t="s">
        <v>38</v>
      </c>
      <c r="G10161" t="s">
        <v>332</v>
      </c>
      <c r="H10161" t="s">
        <v>252</v>
      </c>
      <c r="I10161">
        <v>1</v>
      </c>
      <c r="J10161">
        <v>1</v>
      </c>
      <c r="K10161">
        <v>430000</v>
      </c>
      <c r="L10161" t="s">
        <v>25</v>
      </c>
      <c r="M10161" t="s">
        <v>55</v>
      </c>
      <c r="N10161">
        <v>10</v>
      </c>
      <c r="O10161" s="1">
        <v>39710.725868055553</v>
      </c>
      <c r="P10161" t="s">
        <v>34</v>
      </c>
      <c r="Q10161" t="s">
        <v>28</v>
      </c>
      <c r="R10161" t="s">
        <v>76</v>
      </c>
      <c r="S10161" t="s">
        <v>43</v>
      </c>
    </row>
    <row r="10162" spans="1:19" hidden="1">
      <c r="A10162">
        <v>13012</v>
      </c>
      <c r="B10162" t="s">
        <v>50</v>
      </c>
      <c r="C10162" t="s">
        <v>65</v>
      </c>
      <c r="D10162" t="s">
        <v>46</v>
      </c>
      <c r="E10162" t="s">
        <v>22</v>
      </c>
      <c r="F10162" t="s">
        <v>38</v>
      </c>
      <c r="G10162" t="s">
        <v>332</v>
      </c>
      <c r="H10162" t="s">
        <v>252</v>
      </c>
      <c r="I10162">
        <v>1</v>
      </c>
      <c r="J10162">
        <v>1</v>
      </c>
      <c r="K10162">
        <v>430000</v>
      </c>
      <c r="L10162" t="s">
        <v>25</v>
      </c>
      <c r="M10162" t="s">
        <v>55</v>
      </c>
      <c r="N10162">
        <v>10</v>
      </c>
      <c r="O10162" s="1">
        <v>39710.725868055553</v>
      </c>
      <c r="P10162" t="s">
        <v>34</v>
      </c>
      <c r="Q10162" t="s">
        <v>28</v>
      </c>
      <c r="R10162" t="s">
        <v>1216</v>
      </c>
      <c r="S10162" t="s">
        <v>36</v>
      </c>
    </row>
    <row r="10163" spans="1:19" hidden="1">
      <c r="A10163">
        <v>13019</v>
      </c>
      <c r="B10163" t="s">
        <v>19</v>
      </c>
      <c r="C10163" t="s">
        <v>62</v>
      </c>
      <c r="D10163" t="s">
        <v>21</v>
      </c>
      <c r="E10163" t="s">
        <v>22</v>
      </c>
      <c r="F10163" t="s">
        <v>23</v>
      </c>
      <c r="G10163" t="s">
        <v>333</v>
      </c>
      <c r="H10163" t="s">
        <v>229</v>
      </c>
      <c r="I10163">
        <v>1</v>
      </c>
      <c r="J10163">
        <v>1</v>
      </c>
      <c r="K10163">
        <v>210000</v>
      </c>
      <c r="L10163" t="s">
        <v>25</v>
      </c>
      <c r="M10163" t="s">
        <v>39</v>
      </c>
      <c r="N10163">
        <v>10</v>
      </c>
      <c r="O10163" s="1">
        <v>39715.520486111112</v>
      </c>
      <c r="P10163" t="s">
        <v>27</v>
      </c>
      <c r="Q10163" t="s">
        <v>41</v>
      </c>
      <c r="R10163" t="s">
        <v>430</v>
      </c>
      <c r="S10163" t="s">
        <v>104</v>
      </c>
    </row>
    <row r="10164" spans="1:19" hidden="1">
      <c r="A10164">
        <v>13019</v>
      </c>
      <c r="B10164" t="s">
        <v>19</v>
      </c>
      <c r="C10164" t="s">
        <v>62</v>
      </c>
      <c r="D10164" t="s">
        <v>21</v>
      </c>
      <c r="E10164" t="s">
        <v>22</v>
      </c>
      <c r="F10164" t="s">
        <v>23</v>
      </c>
      <c r="G10164" t="s">
        <v>333</v>
      </c>
      <c r="H10164" t="s">
        <v>229</v>
      </c>
      <c r="I10164">
        <v>1</v>
      </c>
      <c r="J10164">
        <v>1</v>
      </c>
      <c r="K10164">
        <v>210000</v>
      </c>
      <c r="L10164" t="s">
        <v>25</v>
      </c>
      <c r="M10164" t="s">
        <v>39</v>
      </c>
      <c r="N10164">
        <v>10</v>
      </c>
      <c r="O10164" s="1">
        <v>39715.520486111112</v>
      </c>
      <c r="P10164" t="s">
        <v>27</v>
      </c>
      <c r="Q10164" t="s">
        <v>41</v>
      </c>
      <c r="R10164" t="s">
        <v>1217</v>
      </c>
      <c r="S10164" t="s">
        <v>36</v>
      </c>
    </row>
    <row r="10165" spans="1:19" hidden="1">
      <c r="A10165">
        <v>13020</v>
      </c>
      <c r="B10165" t="s">
        <v>19</v>
      </c>
      <c r="C10165" t="s">
        <v>121</v>
      </c>
      <c r="D10165" t="s">
        <v>46</v>
      </c>
      <c r="E10165" t="s">
        <v>288</v>
      </c>
      <c r="F10165" t="s">
        <v>38</v>
      </c>
      <c r="G10165" t="s">
        <v>333</v>
      </c>
      <c r="H10165" t="s">
        <v>253</v>
      </c>
      <c r="I10165">
        <v>1</v>
      </c>
      <c r="J10165">
        <v>1</v>
      </c>
      <c r="K10165">
        <v>147000</v>
      </c>
      <c r="L10165" t="s">
        <v>25</v>
      </c>
      <c r="M10165" t="s">
        <v>55</v>
      </c>
      <c r="N10165">
        <v>9</v>
      </c>
      <c r="O10165" s="1">
        <v>39716.563333333332</v>
      </c>
      <c r="P10165" t="s">
        <v>27</v>
      </c>
      <c r="Q10165" t="s">
        <v>41</v>
      </c>
      <c r="R10165" t="s">
        <v>60</v>
      </c>
      <c r="S10165" t="s">
        <v>61</v>
      </c>
    </row>
    <row r="10166" spans="1:19" hidden="1">
      <c r="A10166">
        <v>13021</v>
      </c>
      <c r="B10166" t="s">
        <v>50</v>
      </c>
      <c r="C10166" t="s">
        <v>65</v>
      </c>
      <c r="D10166" t="s">
        <v>46</v>
      </c>
      <c r="E10166" t="s">
        <v>22</v>
      </c>
      <c r="F10166" t="s">
        <v>23</v>
      </c>
      <c r="G10166" t="s">
        <v>333</v>
      </c>
      <c r="H10166" t="s">
        <v>229</v>
      </c>
      <c r="I10166">
        <v>1</v>
      </c>
      <c r="J10166">
        <v>1</v>
      </c>
      <c r="K10166">
        <v>405000</v>
      </c>
      <c r="L10166" t="s">
        <v>25</v>
      </c>
      <c r="M10166" t="s">
        <v>55</v>
      </c>
      <c r="N10166">
        <v>7</v>
      </c>
      <c r="O10166" s="1">
        <v>39716.59578703704</v>
      </c>
      <c r="P10166" t="s">
        <v>27</v>
      </c>
      <c r="Q10166" t="s">
        <v>28</v>
      </c>
      <c r="R10166" t="s">
        <v>76</v>
      </c>
      <c r="S10166" t="s">
        <v>43</v>
      </c>
    </row>
    <row r="10167" spans="1:19" hidden="1">
      <c r="A10167">
        <v>13021</v>
      </c>
      <c r="B10167" t="s">
        <v>50</v>
      </c>
      <c r="C10167" t="s">
        <v>65</v>
      </c>
      <c r="D10167" t="s">
        <v>46</v>
      </c>
      <c r="E10167" t="s">
        <v>22</v>
      </c>
      <c r="F10167" t="s">
        <v>23</v>
      </c>
      <c r="G10167" t="s">
        <v>333</v>
      </c>
      <c r="H10167" t="s">
        <v>229</v>
      </c>
      <c r="I10167">
        <v>1</v>
      </c>
      <c r="J10167">
        <v>1</v>
      </c>
      <c r="K10167">
        <v>405000</v>
      </c>
      <c r="L10167" t="s">
        <v>25</v>
      </c>
      <c r="M10167" t="s">
        <v>55</v>
      </c>
      <c r="N10167">
        <v>7</v>
      </c>
      <c r="O10167" s="1">
        <v>39716.59578703704</v>
      </c>
      <c r="P10167" t="s">
        <v>27</v>
      </c>
      <c r="Q10167" t="s">
        <v>28</v>
      </c>
      <c r="R10167" t="s">
        <v>222</v>
      </c>
      <c r="S10167" t="s">
        <v>68</v>
      </c>
    </row>
    <row r="10168" spans="1:19" hidden="1">
      <c r="A10168">
        <v>13022</v>
      </c>
      <c r="B10168" t="s">
        <v>50</v>
      </c>
      <c r="C10168" t="s">
        <v>69</v>
      </c>
      <c r="D10168" t="s">
        <v>46</v>
      </c>
      <c r="E10168" t="s">
        <v>22</v>
      </c>
      <c r="F10168" t="s">
        <v>23</v>
      </c>
      <c r="G10168" t="s">
        <v>333</v>
      </c>
      <c r="H10168" t="s">
        <v>229</v>
      </c>
      <c r="I10168">
        <v>1</v>
      </c>
      <c r="J10168">
        <v>1</v>
      </c>
      <c r="K10168">
        <v>330000</v>
      </c>
      <c r="L10168" t="s">
        <v>25</v>
      </c>
      <c r="M10168" t="s">
        <v>55</v>
      </c>
      <c r="N10168">
        <v>4</v>
      </c>
      <c r="O10168" s="1">
        <v>39716.599745370368</v>
      </c>
      <c r="P10168" t="s">
        <v>27</v>
      </c>
      <c r="Q10168" t="s">
        <v>28</v>
      </c>
      <c r="R10168" t="s">
        <v>29</v>
      </c>
      <c r="S10168" t="s">
        <v>30</v>
      </c>
    </row>
    <row r="10169" spans="1:19" hidden="1">
      <c r="A10169">
        <v>13022</v>
      </c>
      <c r="B10169" t="s">
        <v>50</v>
      </c>
      <c r="C10169" t="s">
        <v>69</v>
      </c>
      <c r="D10169" t="s">
        <v>46</v>
      </c>
      <c r="E10169" t="s">
        <v>22</v>
      </c>
      <c r="F10169" t="s">
        <v>23</v>
      </c>
      <c r="G10169" t="s">
        <v>333</v>
      </c>
      <c r="H10169" t="s">
        <v>229</v>
      </c>
      <c r="I10169">
        <v>1</v>
      </c>
      <c r="J10169">
        <v>1</v>
      </c>
      <c r="K10169">
        <v>330000</v>
      </c>
      <c r="L10169" t="s">
        <v>25</v>
      </c>
      <c r="M10169" t="s">
        <v>55</v>
      </c>
      <c r="N10169">
        <v>4</v>
      </c>
      <c r="O10169" s="1">
        <v>39716.599745370368</v>
      </c>
      <c r="P10169" t="s">
        <v>27</v>
      </c>
      <c r="Q10169" t="s">
        <v>28</v>
      </c>
      <c r="R10169" t="s">
        <v>76</v>
      </c>
      <c r="S10169" t="s">
        <v>43</v>
      </c>
    </row>
    <row r="10170" spans="1:19" hidden="1">
      <c r="A10170">
        <v>13024</v>
      </c>
      <c r="B10170" t="s">
        <v>19</v>
      </c>
      <c r="C10170" t="s">
        <v>75</v>
      </c>
      <c r="D10170" t="s">
        <v>46</v>
      </c>
      <c r="E10170" t="s">
        <v>22</v>
      </c>
      <c r="F10170" t="s">
        <v>54</v>
      </c>
      <c r="G10170" t="s">
        <v>333</v>
      </c>
      <c r="H10170" t="s">
        <v>229</v>
      </c>
      <c r="I10170">
        <v>1</v>
      </c>
      <c r="J10170">
        <v>1</v>
      </c>
      <c r="K10170">
        <v>200000</v>
      </c>
      <c r="L10170" t="s">
        <v>70</v>
      </c>
      <c r="M10170" t="s">
        <v>55</v>
      </c>
      <c r="N10170">
        <v>4</v>
      </c>
      <c r="O10170" t="s">
        <v>1218</v>
      </c>
      <c r="P10170" t="s">
        <v>27</v>
      </c>
      <c r="Q10170" t="s">
        <v>28</v>
      </c>
      <c r="R10170" t="s">
        <v>249</v>
      </c>
      <c r="S10170" t="s">
        <v>61</v>
      </c>
    </row>
    <row r="10171" spans="1:19" hidden="1">
      <c r="A10171">
        <v>13026</v>
      </c>
      <c r="B10171" t="s">
        <v>50</v>
      </c>
      <c r="C10171" t="s">
        <v>69</v>
      </c>
      <c r="D10171" t="s">
        <v>21</v>
      </c>
      <c r="E10171" t="s">
        <v>22</v>
      </c>
      <c r="F10171" t="s">
        <v>54</v>
      </c>
      <c r="G10171" t="s">
        <v>333</v>
      </c>
      <c r="H10171" t="s">
        <v>244</v>
      </c>
      <c r="I10171">
        <v>1</v>
      </c>
      <c r="J10171">
        <v>1</v>
      </c>
      <c r="K10171">
        <v>693000</v>
      </c>
      <c r="L10171" t="s">
        <v>70</v>
      </c>
      <c r="M10171" t="s">
        <v>73</v>
      </c>
      <c r="N10171">
        <v>10</v>
      </c>
      <c r="O10171" s="1">
        <v>39717.621064814812</v>
      </c>
      <c r="P10171" t="s">
        <v>27</v>
      </c>
      <c r="Q10171" t="s">
        <v>28</v>
      </c>
      <c r="R10171" t="s">
        <v>60</v>
      </c>
      <c r="S10171" t="s">
        <v>61</v>
      </c>
    </row>
    <row r="10172" spans="1:19" hidden="1">
      <c r="A10172">
        <v>13027</v>
      </c>
      <c r="B10172" t="s">
        <v>19</v>
      </c>
      <c r="C10172" t="s">
        <v>20</v>
      </c>
      <c r="D10172" t="s">
        <v>21</v>
      </c>
      <c r="E10172" t="s">
        <v>22</v>
      </c>
      <c r="F10172" t="s">
        <v>23</v>
      </c>
      <c r="G10172" t="s">
        <v>332</v>
      </c>
      <c r="H10172" t="s">
        <v>229</v>
      </c>
      <c r="I10172">
        <v>1</v>
      </c>
      <c r="J10172">
        <v>1</v>
      </c>
      <c r="K10172">
        <v>800000</v>
      </c>
      <c r="L10172" t="s">
        <v>25</v>
      </c>
      <c r="M10172" t="s">
        <v>55</v>
      </c>
      <c r="N10172">
        <v>10</v>
      </c>
      <c r="O10172" s="1">
        <v>39717.807268518518</v>
      </c>
      <c r="P10172" t="s">
        <v>27</v>
      </c>
      <c r="Q10172" t="s">
        <v>66</v>
      </c>
      <c r="R10172" t="s">
        <v>1219</v>
      </c>
      <c r="S10172" t="s">
        <v>36</v>
      </c>
    </row>
    <row r="10173" spans="1:19" hidden="1">
      <c r="A10173">
        <v>13029</v>
      </c>
      <c r="B10173" t="s">
        <v>19</v>
      </c>
      <c r="C10173" t="s">
        <v>81</v>
      </c>
      <c r="D10173" t="s">
        <v>21</v>
      </c>
      <c r="E10173" t="s">
        <v>129</v>
      </c>
      <c r="F10173" t="s">
        <v>54</v>
      </c>
      <c r="G10173" t="s">
        <v>333</v>
      </c>
      <c r="H10173" t="s">
        <v>237</v>
      </c>
      <c r="I10173">
        <v>1</v>
      </c>
      <c r="J10173">
        <v>1</v>
      </c>
      <c r="K10173">
        <v>149000</v>
      </c>
      <c r="L10173" t="s">
        <v>25</v>
      </c>
      <c r="M10173" t="s">
        <v>55</v>
      </c>
      <c r="N10173">
        <v>4</v>
      </c>
      <c r="O10173" s="1">
        <v>39718.851574074077</v>
      </c>
      <c r="P10173" t="s">
        <v>27</v>
      </c>
      <c r="Q10173" t="s">
        <v>28</v>
      </c>
      <c r="R10173" t="s">
        <v>379</v>
      </c>
      <c r="S10173" t="s">
        <v>211</v>
      </c>
    </row>
    <row r="10174" spans="1:19" hidden="1">
      <c r="A10174">
        <v>13029</v>
      </c>
      <c r="B10174" t="s">
        <v>19</v>
      </c>
      <c r="C10174" t="s">
        <v>81</v>
      </c>
      <c r="D10174" t="s">
        <v>21</v>
      </c>
      <c r="E10174" t="s">
        <v>129</v>
      </c>
      <c r="F10174" t="s">
        <v>54</v>
      </c>
      <c r="G10174" t="s">
        <v>333</v>
      </c>
      <c r="H10174" t="s">
        <v>237</v>
      </c>
      <c r="I10174">
        <v>1</v>
      </c>
      <c r="J10174">
        <v>1</v>
      </c>
      <c r="K10174">
        <v>149000</v>
      </c>
      <c r="L10174" t="s">
        <v>25</v>
      </c>
      <c r="M10174" t="s">
        <v>55</v>
      </c>
      <c r="N10174">
        <v>4</v>
      </c>
      <c r="O10174" s="1">
        <v>39718.851574074077</v>
      </c>
      <c r="P10174" t="s">
        <v>27</v>
      </c>
      <c r="Q10174" t="s">
        <v>28</v>
      </c>
      <c r="R10174" t="s">
        <v>60</v>
      </c>
      <c r="S10174" t="s">
        <v>61</v>
      </c>
    </row>
    <row r="10175" spans="1:19" hidden="1">
      <c r="A10175">
        <v>13029</v>
      </c>
      <c r="B10175" t="s">
        <v>19</v>
      </c>
      <c r="C10175" t="s">
        <v>81</v>
      </c>
      <c r="D10175" t="s">
        <v>21</v>
      </c>
      <c r="E10175" t="s">
        <v>129</v>
      </c>
      <c r="F10175" t="s">
        <v>54</v>
      </c>
      <c r="G10175" t="s">
        <v>333</v>
      </c>
      <c r="H10175" t="s">
        <v>237</v>
      </c>
      <c r="I10175">
        <v>1</v>
      </c>
      <c r="J10175">
        <v>1</v>
      </c>
      <c r="K10175">
        <v>149000</v>
      </c>
      <c r="L10175" t="s">
        <v>25</v>
      </c>
      <c r="M10175" t="s">
        <v>55</v>
      </c>
      <c r="N10175">
        <v>4</v>
      </c>
      <c r="O10175" s="1">
        <v>39718.851574074077</v>
      </c>
      <c r="P10175" t="s">
        <v>27</v>
      </c>
      <c r="Q10175" t="s">
        <v>28</v>
      </c>
      <c r="R10175" t="s">
        <v>1220</v>
      </c>
      <c r="S10175" t="s">
        <v>36</v>
      </c>
    </row>
    <row r="10176" spans="1:19" hidden="1">
      <c r="A10176">
        <v>13032</v>
      </c>
      <c r="B10176" t="s">
        <v>19</v>
      </c>
      <c r="C10176" t="s">
        <v>20</v>
      </c>
      <c r="D10176" t="s">
        <v>46</v>
      </c>
      <c r="E10176" t="s">
        <v>22</v>
      </c>
      <c r="F10176" t="s">
        <v>54</v>
      </c>
      <c r="G10176" t="s">
        <v>333</v>
      </c>
      <c r="H10176" t="s">
        <v>229</v>
      </c>
      <c r="I10176">
        <v>1</v>
      </c>
      <c r="J10176">
        <v>1</v>
      </c>
      <c r="K10176">
        <v>190000</v>
      </c>
      <c r="L10176" t="s">
        <v>25</v>
      </c>
      <c r="M10176" t="s">
        <v>39</v>
      </c>
      <c r="N10176">
        <v>3</v>
      </c>
      <c r="O10176" s="1">
        <v>39720.608854166669</v>
      </c>
      <c r="P10176" t="s">
        <v>27</v>
      </c>
      <c r="Q10176" t="s">
        <v>28</v>
      </c>
      <c r="R10176" t="s">
        <v>249</v>
      </c>
      <c r="S10176" t="s">
        <v>61</v>
      </c>
    </row>
    <row r="10177" spans="1:19" hidden="1">
      <c r="A10177">
        <v>13033</v>
      </c>
      <c r="B10177" t="s">
        <v>35</v>
      </c>
      <c r="C10177" t="s">
        <v>36</v>
      </c>
      <c r="D10177" t="s">
        <v>51</v>
      </c>
      <c r="E10177" t="s">
        <v>180</v>
      </c>
      <c r="F10177" t="s">
        <v>38</v>
      </c>
      <c r="G10177" t="s">
        <v>332</v>
      </c>
      <c r="H10177" t="s">
        <v>235</v>
      </c>
      <c r="I10177">
        <v>1</v>
      </c>
      <c r="J10177">
        <v>1</v>
      </c>
      <c r="K10177">
        <v>230000</v>
      </c>
      <c r="L10177" t="s">
        <v>25</v>
      </c>
      <c r="M10177" t="s">
        <v>39</v>
      </c>
      <c r="N10177">
        <v>30</v>
      </c>
      <c r="O10177" s="1">
        <v>39720.94636574074</v>
      </c>
      <c r="P10177" t="s">
        <v>27</v>
      </c>
      <c r="Q10177" t="s">
        <v>28</v>
      </c>
      <c r="R10177" t="s">
        <v>249</v>
      </c>
      <c r="S10177" t="s">
        <v>61</v>
      </c>
    </row>
    <row r="10178" spans="1:19" hidden="1">
      <c r="A10178">
        <v>13042</v>
      </c>
      <c r="B10178" t="s">
        <v>35</v>
      </c>
      <c r="C10178" t="s">
        <v>69</v>
      </c>
      <c r="D10178" t="s">
        <v>21</v>
      </c>
      <c r="E10178" t="s">
        <v>22</v>
      </c>
      <c r="F10178" t="s">
        <v>56</v>
      </c>
      <c r="G10178" t="s">
        <v>332</v>
      </c>
      <c r="H10178" t="s">
        <v>229</v>
      </c>
      <c r="I10178">
        <v>1</v>
      </c>
      <c r="J10178">
        <v>0</v>
      </c>
      <c r="K10178">
        <v>310000</v>
      </c>
      <c r="L10178" t="s">
        <v>25</v>
      </c>
      <c r="M10178" t="s">
        <v>39</v>
      </c>
      <c r="N10178">
        <v>5</v>
      </c>
      <c r="O10178" s="1">
        <v>39724.789259259262</v>
      </c>
      <c r="P10178" t="s">
        <v>27</v>
      </c>
      <c r="Q10178" t="s">
        <v>28</v>
      </c>
      <c r="R10178" t="s">
        <v>76</v>
      </c>
      <c r="S10178" t="s">
        <v>43</v>
      </c>
    </row>
    <row r="10179" spans="1:19" hidden="1">
      <c r="A10179">
        <v>13042</v>
      </c>
      <c r="B10179" t="s">
        <v>35</v>
      </c>
      <c r="C10179" t="s">
        <v>69</v>
      </c>
      <c r="D10179" t="s">
        <v>21</v>
      </c>
      <c r="E10179" t="s">
        <v>22</v>
      </c>
      <c r="F10179" t="s">
        <v>56</v>
      </c>
      <c r="G10179" t="s">
        <v>332</v>
      </c>
      <c r="H10179" t="s">
        <v>229</v>
      </c>
      <c r="I10179">
        <v>1</v>
      </c>
      <c r="J10179">
        <v>0</v>
      </c>
      <c r="K10179">
        <v>310000</v>
      </c>
      <c r="L10179" t="s">
        <v>25</v>
      </c>
      <c r="M10179" t="s">
        <v>39</v>
      </c>
      <c r="N10179">
        <v>5</v>
      </c>
      <c r="O10179" s="1">
        <v>39724.789259259262</v>
      </c>
      <c r="P10179" t="s">
        <v>53</v>
      </c>
      <c r="Q10179" t="s">
        <v>28</v>
      </c>
      <c r="R10179" t="s">
        <v>76</v>
      </c>
      <c r="S10179" t="s">
        <v>43</v>
      </c>
    </row>
    <row r="10180" spans="1:19" hidden="1">
      <c r="A10180">
        <v>13046</v>
      </c>
      <c r="B10180" t="s">
        <v>19</v>
      </c>
      <c r="C10180" t="s">
        <v>75</v>
      </c>
      <c r="D10180" t="s">
        <v>46</v>
      </c>
      <c r="E10180" t="s">
        <v>22</v>
      </c>
      <c r="F10180" t="s">
        <v>38</v>
      </c>
      <c r="G10180" t="s">
        <v>332</v>
      </c>
      <c r="H10180" t="s">
        <v>229</v>
      </c>
      <c r="I10180">
        <v>1</v>
      </c>
      <c r="J10180">
        <v>1</v>
      </c>
      <c r="K10180">
        <v>166500</v>
      </c>
      <c r="L10180" t="s">
        <v>25</v>
      </c>
      <c r="M10180" t="s">
        <v>26</v>
      </c>
      <c r="N10180">
        <v>5</v>
      </c>
      <c r="O10180" t="s">
        <v>1221</v>
      </c>
      <c r="P10180" t="s">
        <v>27</v>
      </c>
      <c r="Q10180" t="s">
        <v>28</v>
      </c>
      <c r="R10180" t="s">
        <v>89</v>
      </c>
      <c r="S10180" t="s">
        <v>90</v>
      </c>
    </row>
    <row r="10181" spans="1:19" hidden="1">
      <c r="A10181">
        <v>13046</v>
      </c>
      <c r="B10181" t="s">
        <v>19</v>
      </c>
      <c r="C10181" t="s">
        <v>75</v>
      </c>
      <c r="D10181" t="s">
        <v>46</v>
      </c>
      <c r="E10181" t="s">
        <v>22</v>
      </c>
      <c r="F10181" t="s">
        <v>38</v>
      </c>
      <c r="G10181" t="s">
        <v>332</v>
      </c>
      <c r="H10181" t="s">
        <v>229</v>
      </c>
      <c r="I10181">
        <v>1</v>
      </c>
      <c r="J10181">
        <v>1</v>
      </c>
      <c r="K10181">
        <v>166500</v>
      </c>
      <c r="L10181" t="s">
        <v>25</v>
      </c>
      <c r="M10181" t="s">
        <v>26</v>
      </c>
      <c r="N10181">
        <v>5</v>
      </c>
      <c r="O10181" t="s">
        <v>1221</v>
      </c>
      <c r="P10181" t="s">
        <v>27</v>
      </c>
      <c r="Q10181" t="s">
        <v>28</v>
      </c>
      <c r="R10181" t="s">
        <v>429</v>
      </c>
      <c r="S10181" t="s">
        <v>104</v>
      </c>
    </row>
    <row r="10182" spans="1:19" hidden="1">
      <c r="A10182">
        <v>13046</v>
      </c>
      <c r="B10182" t="s">
        <v>19</v>
      </c>
      <c r="C10182" t="s">
        <v>75</v>
      </c>
      <c r="D10182" t="s">
        <v>46</v>
      </c>
      <c r="E10182" t="s">
        <v>22</v>
      </c>
      <c r="F10182" t="s">
        <v>38</v>
      </c>
      <c r="G10182" t="s">
        <v>332</v>
      </c>
      <c r="H10182" t="s">
        <v>229</v>
      </c>
      <c r="I10182">
        <v>1</v>
      </c>
      <c r="J10182">
        <v>1</v>
      </c>
      <c r="K10182">
        <v>166500</v>
      </c>
      <c r="L10182" t="s">
        <v>25</v>
      </c>
      <c r="M10182" t="s">
        <v>26</v>
      </c>
      <c r="N10182">
        <v>5</v>
      </c>
      <c r="O10182" t="s">
        <v>1221</v>
      </c>
      <c r="P10182" t="s">
        <v>53</v>
      </c>
      <c r="Q10182" t="s">
        <v>28</v>
      </c>
      <c r="R10182" t="s">
        <v>89</v>
      </c>
      <c r="S10182" t="s">
        <v>90</v>
      </c>
    </row>
    <row r="10183" spans="1:19" hidden="1">
      <c r="A10183">
        <v>13046</v>
      </c>
      <c r="B10183" t="s">
        <v>19</v>
      </c>
      <c r="C10183" t="s">
        <v>75</v>
      </c>
      <c r="D10183" t="s">
        <v>46</v>
      </c>
      <c r="E10183" t="s">
        <v>22</v>
      </c>
      <c r="F10183" t="s">
        <v>38</v>
      </c>
      <c r="G10183" t="s">
        <v>332</v>
      </c>
      <c r="H10183" t="s">
        <v>229</v>
      </c>
      <c r="I10183">
        <v>1</v>
      </c>
      <c r="J10183">
        <v>1</v>
      </c>
      <c r="K10183">
        <v>166500</v>
      </c>
      <c r="L10183" t="s">
        <v>25</v>
      </c>
      <c r="M10183" t="s">
        <v>26</v>
      </c>
      <c r="N10183">
        <v>5</v>
      </c>
      <c r="O10183" t="s">
        <v>1221</v>
      </c>
      <c r="P10183" t="s">
        <v>53</v>
      </c>
      <c r="Q10183" t="s">
        <v>28</v>
      </c>
      <c r="R10183" t="s">
        <v>429</v>
      </c>
      <c r="S10183" t="s">
        <v>104</v>
      </c>
    </row>
    <row r="10184" spans="1:19" hidden="1">
      <c r="A10184">
        <v>13050</v>
      </c>
      <c r="B10184" t="s">
        <v>35</v>
      </c>
      <c r="C10184" t="s">
        <v>20</v>
      </c>
      <c r="D10184" t="s">
        <v>46</v>
      </c>
      <c r="E10184" t="s">
        <v>22</v>
      </c>
      <c r="F10184" t="s">
        <v>54</v>
      </c>
      <c r="G10184" t="s">
        <v>333</v>
      </c>
      <c r="H10184" t="s">
        <v>229</v>
      </c>
      <c r="I10184">
        <v>1</v>
      </c>
      <c r="J10184">
        <v>1</v>
      </c>
      <c r="K10184">
        <v>120000</v>
      </c>
      <c r="L10184" t="s">
        <v>25</v>
      </c>
      <c r="M10184" t="s">
        <v>39</v>
      </c>
      <c r="N10184">
        <v>2</v>
      </c>
      <c r="O10184" s="1">
        <v>39727.338703703703</v>
      </c>
      <c r="P10184" t="s">
        <v>27</v>
      </c>
      <c r="Q10184" t="s">
        <v>28</v>
      </c>
      <c r="R10184" t="s">
        <v>29</v>
      </c>
      <c r="S10184" t="s">
        <v>30</v>
      </c>
    </row>
    <row r="10185" spans="1:19" hidden="1">
      <c r="A10185">
        <v>13050</v>
      </c>
      <c r="B10185" t="s">
        <v>35</v>
      </c>
      <c r="C10185" t="s">
        <v>20</v>
      </c>
      <c r="D10185" t="s">
        <v>46</v>
      </c>
      <c r="E10185" t="s">
        <v>22</v>
      </c>
      <c r="F10185" t="s">
        <v>54</v>
      </c>
      <c r="G10185" t="s">
        <v>333</v>
      </c>
      <c r="H10185" t="s">
        <v>229</v>
      </c>
      <c r="I10185">
        <v>1</v>
      </c>
      <c r="J10185">
        <v>1</v>
      </c>
      <c r="K10185">
        <v>120000</v>
      </c>
      <c r="L10185" t="s">
        <v>25</v>
      </c>
      <c r="M10185" t="s">
        <v>39</v>
      </c>
      <c r="N10185">
        <v>2</v>
      </c>
      <c r="O10185" s="1">
        <v>39727.338703703703</v>
      </c>
      <c r="P10185" t="s">
        <v>27</v>
      </c>
      <c r="Q10185" t="s">
        <v>28</v>
      </c>
      <c r="R10185" t="s">
        <v>1006</v>
      </c>
      <c r="S10185" t="s">
        <v>30</v>
      </c>
    </row>
    <row r="10186" spans="1:19" hidden="1">
      <c r="A10186">
        <v>13050</v>
      </c>
      <c r="B10186" t="s">
        <v>35</v>
      </c>
      <c r="C10186" t="s">
        <v>20</v>
      </c>
      <c r="D10186" t="s">
        <v>46</v>
      </c>
      <c r="E10186" t="s">
        <v>22</v>
      </c>
      <c r="F10186" t="s">
        <v>54</v>
      </c>
      <c r="G10186" t="s">
        <v>333</v>
      </c>
      <c r="H10186" t="s">
        <v>229</v>
      </c>
      <c r="I10186">
        <v>1</v>
      </c>
      <c r="J10186">
        <v>1</v>
      </c>
      <c r="K10186">
        <v>120000</v>
      </c>
      <c r="L10186" t="s">
        <v>25</v>
      </c>
      <c r="M10186" t="s">
        <v>39</v>
      </c>
      <c r="N10186">
        <v>2</v>
      </c>
      <c r="O10186" s="1">
        <v>39727.338703703703</v>
      </c>
      <c r="P10186" t="s">
        <v>27</v>
      </c>
      <c r="Q10186" t="s">
        <v>28</v>
      </c>
      <c r="R10186" t="s">
        <v>1007</v>
      </c>
      <c r="S10186" t="s">
        <v>30</v>
      </c>
    </row>
    <row r="10187" spans="1:19" hidden="1">
      <c r="A10187">
        <v>13060</v>
      </c>
      <c r="B10187" t="s">
        <v>19</v>
      </c>
      <c r="C10187" t="s">
        <v>36</v>
      </c>
      <c r="D10187" t="s">
        <v>21</v>
      </c>
      <c r="E10187" t="s">
        <v>817</v>
      </c>
      <c r="F10187" t="s">
        <v>38</v>
      </c>
      <c r="G10187" t="s">
        <v>332</v>
      </c>
      <c r="H10187" t="s">
        <v>235</v>
      </c>
      <c r="I10187">
        <v>1</v>
      </c>
      <c r="J10187">
        <v>1</v>
      </c>
      <c r="K10187">
        <v>150000</v>
      </c>
      <c r="L10187" t="s">
        <v>70</v>
      </c>
      <c r="M10187" t="s">
        <v>39</v>
      </c>
      <c r="N10187">
        <v>12</v>
      </c>
      <c r="O10187" s="1">
        <v>39727.348124999997</v>
      </c>
      <c r="P10187" t="s">
        <v>27</v>
      </c>
      <c r="Q10187" t="s">
        <v>41</v>
      </c>
      <c r="R10187" t="s">
        <v>249</v>
      </c>
      <c r="S10187" t="s">
        <v>61</v>
      </c>
    </row>
    <row r="10188" spans="1:19" hidden="1">
      <c r="A10188">
        <v>13060</v>
      </c>
      <c r="B10188" t="s">
        <v>19</v>
      </c>
      <c r="C10188" t="s">
        <v>36</v>
      </c>
      <c r="D10188" t="s">
        <v>21</v>
      </c>
      <c r="E10188" t="s">
        <v>817</v>
      </c>
      <c r="F10188" t="s">
        <v>38</v>
      </c>
      <c r="G10188" t="s">
        <v>332</v>
      </c>
      <c r="H10188" t="s">
        <v>235</v>
      </c>
      <c r="I10188">
        <v>1</v>
      </c>
      <c r="J10188">
        <v>1</v>
      </c>
      <c r="K10188">
        <v>150000</v>
      </c>
      <c r="L10188" t="s">
        <v>70</v>
      </c>
      <c r="M10188" t="s">
        <v>39</v>
      </c>
      <c r="N10188">
        <v>12</v>
      </c>
      <c r="O10188" s="1">
        <v>39727.348124999997</v>
      </c>
      <c r="P10188" t="s">
        <v>27</v>
      </c>
      <c r="Q10188" t="s">
        <v>41</v>
      </c>
      <c r="R10188" t="s">
        <v>255</v>
      </c>
      <c r="S10188" t="s">
        <v>61</v>
      </c>
    </row>
    <row r="10189" spans="1:19" hidden="1">
      <c r="A10189">
        <v>13060</v>
      </c>
      <c r="B10189" t="s">
        <v>19</v>
      </c>
      <c r="C10189" t="s">
        <v>36</v>
      </c>
      <c r="D10189" t="s">
        <v>21</v>
      </c>
      <c r="E10189" t="s">
        <v>817</v>
      </c>
      <c r="F10189" t="s">
        <v>38</v>
      </c>
      <c r="G10189" t="s">
        <v>332</v>
      </c>
      <c r="H10189" t="s">
        <v>235</v>
      </c>
      <c r="I10189">
        <v>1</v>
      </c>
      <c r="J10189">
        <v>1</v>
      </c>
      <c r="K10189">
        <v>150000</v>
      </c>
      <c r="L10189" t="s">
        <v>70</v>
      </c>
      <c r="M10189" t="s">
        <v>39</v>
      </c>
      <c r="N10189">
        <v>12</v>
      </c>
      <c r="O10189" s="1">
        <v>39727.348124999997</v>
      </c>
      <c r="P10189" t="s">
        <v>27</v>
      </c>
      <c r="Q10189" t="s">
        <v>41</v>
      </c>
      <c r="R10189" t="s">
        <v>128</v>
      </c>
      <c r="S10189" t="s">
        <v>61</v>
      </c>
    </row>
    <row r="10190" spans="1:19" hidden="1">
      <c r="A10190">
        <v>13073</v>
      </c>
      <c r="B10190" t="s">
        <v>19</v>
      </c>
      <c r="C10190" t="s">
        <v>36</v>
      </c>
      <c r="D10190" t="s">
        <v>46</v>
      </c>
      <c r="E10190" t="s">
        <v>49</v>
      </c>
      <c r="F10190" t="s">
        <v>52</v>
      </c>
      <c r="G10190" t="s">
        <v>333</v>
      </c>
      <c r="H10190" t="s">
        <v>229</v>
      </c>
      <c r="I10190">
        <v>1</v>
      </c>
      <c r="J10190">
        <v>1</v>
      </c>
      <c r="K10190">
        <v>401000</v>
      </c>
      <c r="L10190" t="s">
        <v>25</v>
      </c>
      <c r="M10190" t="s">
        <v>55</v>
      </c>
      <c r="N10190">
        <v>7</v>
      </c>
      <c r="O10190" s="1">
        <v>39727.370127314818</v>
      </c>
      <c r="P10190" t="s">
        <v>27</v>
      </c>
      <c r="Q10190" t="s">
        <v>66</v>
      </c>
      <c r="R10190" t="s">
        <v>128</v>
      </c>
      <c r="S10190" t="s">
        <v>61</v>
      </c>
    </row>
    <row r="10191" spans="1:19" hidden="1">
      <c r="A10191">
        <v>13076</v>
      </c>
      <c r="B10191" t="s">
        <v>50</v>
      </c>
      <c r="C10191" t="s">
        <v>65</v>
      </c>
      <c r="D10191" t="s">
        <v>46</v>
      </c>
      <c r="E10191" t="s">
        <v>22</v>
      </c>
      <c r="F10191" t="s">
        <v>52</v>
      </c>
      <c r="G10191" t="s">
        <v>332</v>
      </c>
      <c r="H10191" t="s">
        <v>229</v>
      </c>
      <c r="I10191">
        <v>1</v>
      </c>
      <c r="J10191">
        <v>1</v>
      </c>
      <c r="K10191">
        <v>392500</v>
      </c>
      <c r="L10191" t="s">
        <v>25</v>
      </c>
      <c r="M10191" t="s">
        <v>55</v>
      </c>
      <c r="N10191">
        <v>3</v>
      </c>
      <c r="O10191" s="1">
        <v>39727.373067129629</v>
      </c>
      <c r="P10191" t="s">
        <v>27</v>
      </c>
      <c r="Q10191" t="s">
        <v>28</v>
      </c>
      <c r="R10191" t="s">
        <v>168</v>
      </c>
      <c r="S10191" t="s">
        <v>30</v>
      </c>
    </row>
    <row r="10192" spans="1:19" hidden="1">
      <c r="A10192">
        <v>13076</v>
      </c>
      <c r="B10192" t="s">
        <v>50</v>
      </c>
      <c r="C10192" t="s">
        <v>65</v>
      </c>
      <c r="D10192" t="s">
        <v>46</v>
      </c>
      <c r="E10192" t="s">
        <v>22</v>
      </c>
      <c r="F10192" t="s">
        <v>52</v>
      </c>
      <c r="G10192" t="s">
        <v>332</v>
      </c>
      <c r="H10192" t="s">
        <v>229</v>
      </c>
      <c r="I10192">
        <v>1</v>
      </c>
      <c r="J10192">
        <v>1</v>
      </c>
      <c r="K10192">
        <v>392500</v>
      </c>
      <c r="L10192" t="s">
        <v>25</v>
      </c>
      <c r="M10192" t="s">
        <v>55</v>
      </c>
      <c r="N10192">
        <v>3</v>
      </c>
      <c r="O10192" s="1">
        <v>39727.373067129629</v>
      </c>
      <c r="P10192" t="s">
        <v>27</v>
      </c>
      <c r="Q10192" t="s">
        <v>28</v>
      </c>
      <c r="R10192" t="s">
        <v>169</v>
      </c>
      <c r="S10192" t="s">
        <v>30</v>
      </c>
    </row>
    <row r="10193" spans="1:19" hidden="1">
      <c r="A10193">
        <v>13076</v>
      </c>
      <c r="B10193" t="s">
        <v>50</v>
      </c>
      <c r="C10193" t="s">
        <v>65</v>
      </c>
      <c r="D10193" t="s">
        <v>46</v>
      </c>
      <c r="E10193" t="s">
        <v>22</v>
      </c>
      <c r="F10193" t="s">
        <v>52</v>
      </c>
      <c r="G10193" t="s">
        <v>332</v>
      </c>
      <c r="H10193" t="s">
        <v>229</v>
      </c>
      <c r="I10193">
        <v>1</v>
      </c>
      <c r="J10193">
        <v>1</v>
      </c>
      <c r="K10193">
        <v>392500</v>
      </c>
      <c r="L10193" t="s">
        <v>25</v>
      </c>
      <c r="M10193" t="s">
        <v>55</v>
      </c>
      <c r="N10193">
        <v>3</v>
      </c>
      <c r="O10193" s="1">
        <v>39727.373067129629</v>
      </c>
      <c r="P10193" t="s">
        <v>53</v>
      </c>
      <c r="Q10193" t="s">
        <v>28</v>
      </c>
      <c r="R10193" t="s">
        <v>168</v>
      </c>
      <c r="S10193" t="s">
        <v>30</v>
      </c>
    </row>
    <row r="10194" spans="1:19" hidden="1">
      <c r="A10194">
        <v>13076</v>
      </c>
      <c r="B10194" t="s">
        <v>50</v>
      </c>
      <c r="C10194" t="s">
        <v>65</v>
      </c>
      <c r="D10194" t="s">
        <v>46</v>
      </c>
      <c r="E10194" t="s">
        <v>22</v>
      </c>
      <c r="F10194" t="s">
        <v>52</v>
      </c>
      <c r="G10194" t="s">
        <v>332</v>
      </c>
      <c r="H10194" t="s">
        <v>229</v>
      </c>
      <c r="I10194">
        <v>1</v>
      </c>
      <c r="J10194">
        <v>1</v>
      </c>
      <c r="K10194">
        <v>392500</v>
      </c>
      <c r="L10194" t="s">
        <v>25</v>
      </c>
      <c r="M10194" t="s">
        <v>55</v>
      </c>
      <c r="N10194">
        <v>3</v>
      </c>
      <c r="O10194" s="1">
        <v>39727.373067129629</v>
      </c>
      <c r="P10194" t="s">
        <v>53</v>
      </c>
      <c r="Q10194" t="s">
        <v>28</v>
      </c>
      <c r="R10194" t="s">
        <v>169</v>
      </c>
      <c r="S10194" t="s">
        <v>30</v>
      </c>
    </row>
    <row r="10195" spans="1:19" hidden="1">
      <c r="A10195">
        <v>13077</v>
      </c>
      <c r="B10195" t="s">
        <v>19</v>
      </c>
      <c r="C10195" t="s">
        <v>69</v>
      </c>
      <c r="D10195" t="s">
        <v>21</v>
      </c>
      <c r="E10195" t="s">
        <v>22</v>
      </c>
      <c r="F10195" t="s">
        <v>56</v>
      </c>
      <c r="G10195" t="s">
        <v>333</v>
      </c>
      <c r="H10195" t="s">
        <v>251</v>
      </c>
      <c r="I10195">
        <v>1</v>
      </c>
      <c r="J10195">
        <v>1</v>
      </c>
      <c r="K10195">
        <v>290000</v>
      </c>
      <c r="L10195" t="s">
        <v>25</v>
      </c>
      <c r="M10195" t="s">
        <v>55</v>
      </c>
      <c r="N10195">
        <v>12</v>
      </c>
      <c r="O10195" s="1">
        <v>39727.376921296294</v>
      </c>
      <c r="P10195" t="s">
        <v>27</v>
      </c>
      <c r="Q10195" t="s">
        <v>41</v>
      </c>
      <c r="R10195" t="s">
        <v>128</v>
      </c>
      <c r="S10195" t="s">
        <v>61</v>
      </c>
    </row>
    <row r="10196" spans="1:19" hidden="1">
      <c r="A10196">
        <v>13078</v>
      </c>
      <c r="B10196" t="s">
        <v>50</v>
      </c>
      <c r="C10196" t="s">
        <v>65</v>
      </c>
      <c r="D10196" t="s">
        <v>51</v>
      </c>
      <c r="E10196" t="s">
        <v>264</v>
      </c>
      <c r="F10196" t="s">
        <v>38</v>
      </c>
      <c r="G10196" t="s">
        <v>332</v>
      </c>
      <c r="H10196" t="s">
        <v>235</v>
      </c>
      <c r="I10196">
        <v>1</v>
      </c>
      <c r="J10196">
        <v>1</v>
      </c>
      <c r="K10196">
        <v>300000</v>
      </c>
      <c r="L10196" t="s">
        <v>25</v>
      </c>
      <c r="M10196" t="s">
        <v>73</v>
      </c>
      <c r="N10196">
        <v>23</v>
      </c>
      <c r="O10196" s="1">
        <v>39727.378055555557</v>
      </c>
      <c r="P10196" t="s">
        <v>53</v>
      </c>
      <c r="Q10196" t="s">
        <v>28</v>
      </c>
      <c r="R10196" t="s">
        <v>217</v>
      </c>
      <c r="S10196" t="s">
        <v>90</v>
      </c>
    </row>
    <row r="10197" spans="1:19" hidden="1">
      <c r="A10197">
        <v>13078</v>
      </c>
      <c r="B10197" t="s">
        <v>50</v>
      </c>
      <c r="C10197" t="s">
        <v>65</v>
      </c>
      <c r="D10197" t="s">
        <v>51</v>
      </c>
      <c r="E10197" t="s">
        <v>264</v>
      </c>
      <c r="F10197" t="s">
        <v>38</v>
      </c>
      <c r="G10197" t="s">
        <v>332</v>
      </c>
      <c r="H10197" t="s">
        <v>235</v>
      </c>
      <c r="I10197">
        <v>1</v>
      </c>
      <c r="J10197">
        <v>1</v>
      </c>
      <c r="K10197">
        <v>300000</v>
      </c>
      <c r="L10197" t="s">
        <v>25</v>
      </c>
      <c r="M10197" t="s">
        <v>73</v>
      </c>
      <c r="N10197">
        <v>23</v>
      </c>
      <c r="O10197" s="1">
        <v>39727.378055555557</v>
      </c>
      <c r="P10197" t="s">
        <v>53</v>
      </c>
      <c r="Q10197" t="s">
        <v>28</v>
      </c>
      <c r="R10197" t="s">
        <v>213</v>
      </c>
      <c r="S10197" t="s">
        <v>90</v>
      </c>
    </row>
    <row r="10198" spans="1:19" hidden="1">
      <c r="A10198">
        <v>13078</v>
      </c>
      <c r="B10198" t="s">
        <v>50</v>
      </c>
      <c r="C10198" t="s">
        <v>65</v>
      </c>
      <c r="D10198" t="s">
        <v>51</v>
      </c>
      <c r="E10198" t="s">
        <v>264</v>
      </c>
      <c r="F10198" t="s">
        <v>38</v>
      </c>
      <c r="G10198" t="s">
        <v>332</v>
      </c>
      <c r="H10198" t="s">
        <v>235</v>
      </c>
      <c r="I10198">
        <v>1</v>
      </c>
      <c r="J10198">
        <v>1</v>
      </c>
      <c r="K10198">
        <v>300000</v>
      </c>
      <c r="L10198" t="s">
        <v>25</v>
      </c>
      <c r="M10198" t="s">
        <v>73</v>
      </c>
      <c r="N10198">
        <v>23</v>
      </c>
      <c r="O10198" s="1">
        <v>39727.378055555557</v>
      </c>
      <c r="P10198" t="s">
        <v>53</v>
      </c>
      <c r="Q10198" t="s">
        <v>28</v>
      </c>
      <c r="R10198" t="s">
        <v>146</v>
      </c>
      <c r="S10198" t="s">
        <v>90</v>
      </c>
    </row>
    <row r="10199" spans="1:19" hidden="1">
      <c r="A10199">
        <v>13078</v>
      </c>
      <c r="B10199" t="s">
        <v>50</v>
      </c>
      <c r="C10199" t="s">
        <v>65</v>
      </c>
      <c r="D10199" t="s">
        <v>51</v>
      </c>
      <c r="E10199" t="s">
        <v>264</v>
      </c>
      <c r="F10199" t="s">
        <v>38</v>
      </c>
      <c r="G10199" t="s">
        <v>332</v>
      </c>
      <c r="H10199" t="s">
        <v>235</v>
      </c>
      <c r="I10199">
        <v>1</v>
      </c>
      <c r="J10199">
        <v>1</v>
      </c>
      <c r="K10199">
        <v>300000</v>
      </c>
      <c r="L10199" t="s">
        <v>25</v>
      </c>
      <c r="M10199" t="s">
        <v>73</v>
      </c>
      <c r="N10199">
        <v>23</v>
      </c>
      <c r="O10199" s="1">
        <v>39727.378055555557</v>
      </c>
      <c r="P10199" t="s">
        <v>27</v>
      </c>
      <c r="Q10199" t="s">
        <v>28</v>
      </c>
      <c r="R10199" t="s">
        <v>217</v>
      </c>
      <c r="S10199" t="s">
        <v>90</v>
      </c>
    </row>
    <row r="10200" spans="1:19" hidden="1">
      <c r="A10200">
        <v>13078</v>
      </c>
      <c r="B10200" t="s">
        <v>50</v>
      </c>
      <c r="C10200" t="s">
        <v>65</v>
      </c>
      <c r="D10200" t="s">
        <v>51</v>
      </c>
      <c r="E10200" t="s">
        <v>264</v>
      </c>
      <c r="F10200" t="s">
        <v>38</v>
      </c>
      <c r="G10200" t="s">
        <v>332</v>
      </c>
      <c r="H10200" t="s">
        <v>235</v>
      </c>
      <c r="I10200">
        <v>1</v>
      </c>
      <c r="J10200">
        <v>1</v>
      </c>
      <c r="K10200">
        <v>300000</v>
      </c>
      <c r="L10200" t="s">
        <v>25</v>
      </c>
      <c r="M10200" t="s">
        <v>73</v>
      </c>
      <c r="N10200">
        <v>23</v>
      </c>
      <c r="O10200" s="1">
        <v>39727.378055555557</v>
      </c>
      <c r="P10200" t="s">
        <v>27</v>
      </c>
      <c r="Q10200" t="s">
        <v>28</v>
      </c>
      <c r="R10200" t="s">
        <v>213</v>
      </c>
      <c r="S10200" t="s">
        <v>90</v>
      </c>
    </row>
    <row r="10201" spans="1:19" hidden="1">
      <c r="A10201">
        <v>13078</v>
      </c>
      <c r="B10201" t="s">
        <v>50</v>
      </c>
      <c r="C10201" t="s">
        <v>65</v>
      </c>
      <c r="D10201" t="s">
        <v>51</v>
      </c>
      <c r="E10201" t="s">
        <v>264</v>
      </c>
      <c r="F10201" t="s">
        <v>38</v>
      </c>
      <c r="G10201" t="s">
        <v>332</v>
      </c>
      <c r="H10201" t="s">
        <v>235</v>
      </c>
      <c r="I10201">
        <v>1</v>
      </c>
      <c r="J10201">
        <v>1</v>
      </c>
      <c r="K10201">
        <v>300000</v>
      </c>
      <c r="L10201" t="s">
        <v>25</v>
      </c>
      <c r="M10201" t="s">
        <v>73</v>
      </c>
      <c r="N10201">
        <v>23</v>
      </c>
      <c r="O10201" s="1">
        <v>39727.378055555557</v>
      </c>
      <c r="P10201" t="s">
        <v>27</v>
      </c>
      <c r="Q10201" t="s">
        <v>28</v>
      </c>
      <c r="R10201" t="s">
        <v>146</v>
      </c>
      <c r="S10201" t="s">
        <v>90</v>
      </c>
    </row>
    <row r="10202" spans="1:19" hidden="1">
      <c r="A10202">
        <v>13084</v>
      </c>
      <c r="B10202" t="s">
        <v>50</v>
      </c>
      <c r="C10202" t="s">
        <v>69</v>
      </c>
      <c r="D10202" t="s">
        <v>21</v>
      </c>
      <c r="E10202" t="s">
        <v>22</v>
      </c>
      <c r="F10202" t="s">
        <v>52</v>
      </c>
      <c r="G10202" t="s">
        <v>333</v>
      </c>
      <c r="H10202" t="s">
        <v>229</v>
      </c>
      <c r="I10202">
        <v>1</v>
      </c>
      <c r="J10202">
        <v>1</v>
      </c>
      <c r="K10202">
        <v>500000</v>
      </c>
      <c r="L10202" t="s">
        <v>86</v>
      </c>
      <c r="M10202" t="s">
        <v>73</v>
      </c>
      <c r="N10202">
        <v>10</v>
      </c>
      <c r="O10202" s="1">
        <v>39727.391909722224</v>
      </c>
      <c r="P10202" t="s">
        <v>27</v>
      </c>
      <c r="Q10202" t="s">
        <v>41</v>
      </c>
      <c r="R10202" t="s">
        <v>74</v>
      </c>
      <c r="S10202" t="s">
        <v>30</v>
      </c>
    </row>
    <row r="10203" spans="1:19" hidden="1">
      <c r="A10203">
        <v>13084</v>
      </c>
      <c r="B10203" t="s">
        <v>50</v>
      </c>
      <c r="C10203" t="s">
        <v>69</v>
      </c>
      <c r="D10203" t="s">
        <v>21</v>
      </c>
      <c r="E10203" t="s">
        <v>22</v>
      </c>
      <c r="F10203" t="s">
        <v>52</v>
      </c>
      <c r="G10203" t="s">
        <v>333</v>
      </c>
      <c r="H10203" t="s">
        <v>229</v>
      </c>
      <c r="I10203">
        <v>1</v>
      </c>
      <c r="J10203">
        <v>1</v>
      </c>
      <c r="K10203">
        <v>500000</v>
      </c>
      <c r="L10203" t="s">
        <v>86</v>
      </c>
      <c r="M10203" t="s">
        <v>73</v>
      </c>
      <c r="N10203">
        <v>10</v>
      </c>
      <c r="O10203" s="1">
        <v>39727.391909722224</v>
      </c>
      <c r="P10203" t="s">
        <v>53</v>
      </c>
      <c r="Q10203" t="s">
        <v>41</v>
      </c>
      <c r="R10203" t="s">
        <v>74</v>
      </c>
      <c r="S10203" t="s">
        <v>30</v>
      </c>
    </row>
    <row r="10204" spans="1:19" hidden="1">
      <c r="A10204">
        <v>13085</v>
      </c>
      <c r="B10204" t="s">
        <v>19</v>
      </c>
      <c r="C10204" t="s">
        <v>62</v>
      </c>
      <c r="D10204" t="s">
        <v>46</v>
      </c>
      <c r="E10204" t="s">
        <v>22</v>
      </c>
      <c r="F10204" t="s">
        <v>23</v>
      </c>
      <c r="G10204" t="s">
        <v>333</v>
      </c>
      <c r="H10204" t="s">
        <v>229</v>
      </c>
      <c r="I10204">
        <v>1</v>
      </c>
      <c r="J10204">
        <v>1</v>
      </c>
      <c r="K10204">
        <v>200000</v>
      </c>
      <c r="L10204" t="s">
        <v>25</v>
      </c>
      <c r="M10204" t="s">
        <v>39</v>
      </c>
      <c r="N10204">
        <v>9</v>
      </c>
      <c r="O10204" s="1">
        <v>39727.395844907405</v>
      </c>
      <c r="P10204" t="s">
        <v>27</v>
      </c>
      <c r="Q10204" t="s">
        <v>41</v>
      </c>
      <c r="R10204" t="s">
        <v>60</v>
      </c>
      <c r="S10204" t="s">
        <v>61</v>
      </c>
    </row>
    <row r="10205" spans="1:19" hidden="1">
      <c r="A10205">
        <v>13086</v>
      </c>
      <c r="B10205" t="s">
        <v>35</v>
      </c>
      <c r="C10205" t="s">
        <v>36</v>
      </c>
      <c r="D10205" t="s">
        <v>46</v>
      </c>
      <c r="E10205" t="s">
        <v>82</v>
      </c>
      <c r="F10205" t="s">
        <v>56</v>
      </c>
      <c r="G10205" t="s">
        <v>333</v>
      </c>
      <c r="H10205" t="s">
        <v>229</v>
      </c>
      <c r="I10205">
        <v>1</v>
      </c>
      <c r="J10205">
        <v>1</v>
      </c>
      <c r="K10205">
        <v>120000</v>
      </c>
      <c r="L10205" t="s">
        <v>25</v>
      </c>
      <c r="M10205" t="s">
        <v>39</v>
      </c>
      <c r="N10205">
        <v>3</v>
      </c>
      <c r="O10205" s="1">
        <v>39727.403622685182</v>
      </c>
      <c r="P10205" t="s">
        <v>27</v>
      </c>
      <c r="Q10205" t="s">
        <v>41</v>
      </c>
      <c r="R10205" t="s">
        <v>76</v>
      </c>
      <c r="S10205" t="s">
        <v>43</v>
      </c>
    </row>
    <row r="10206" spans="1:19" hidden="1">
      <c r="A10206">
        <v>13087</v>
      </c>
      <c r="B10206" t="s">
        <v>50</v>
      </c>
      <c r="C10206" t="s">
        <v>36</v>
      </c>
      <c r="D10206" t="s">
        <v>21</v>
      </c>
      <c r="E10206" t="s">
        <v>22</v>
      </c>
      <c r="F10206" t="s">
        <v>56</v>
      </c>
      <c r="G10206" t="s">
        <v>332</v>
      </c>
      <c r="H10206" t="s">
        <v>229</v>
      </c>
      <c r="I10206">
        <v>1</v>
      </c>
      <c r="J10206">
        <v>1</v>
      </c>
      <c r="K10206">
        <v>230000</v>
      </c>
      <c r="L10206" t="s">
        <v>25</v>
      </c>
      <c r="M10206" t="s">
        <v>47</v>
      </c>
      <c r="N10206">
        <v>3</v>
      </c>
      <c r="O10206" s="1">
        <v>39727.411504629628</v>
      </c>
      <c r="P10206" t="s">
        <v>27</v>
      </c>
      <c r="Q10206" t="s">
        <v>66</v>
      </c>
      <c r="R10206" t="s">
        <v>60</v>
      </c>
      <c r="S10206" t="s">
        <v>61</v>
      </c>
    </row>
    <row r="10207" spans="1:19" hidden="1">
      <c r="A10207">
        <v>13087</v>
      </c>
      <c r="B10207" t="s">
        <v>50</v>
      </c>
      <c r="C10207" t="s">
        <v>36</v>
      </c>
      <c r="D10207" t="s">
        <v>21</v>
      </c>
      <c r="E10207" t="s">
        <v>22</v>
      </c>
      <c r="F10207" t="s">
        <v>56</v>
      </c>
      <c r="G10207" t="s">
        <v>332</v>
      </c>
      <c r="H10207" t="s">
        <v>229</v>
      </c>
      <c r="I10207">
        <v>1</v>
      </c>
      <c r="J10207">
        <v>1</v>
      </c>
      <c r="K10207">
        <v>230000</v>
      </c>
      <c r="L10207" t="s">
        <v>25</v>
      </c>
      <c r="M10207" t="s">
        <v>47</v>
      </c>
      <c r="N10207">
        <v>3</v>
      </c>
      <c r="O10207" s="1">
        <v>39727.411504629628</v>
      </c>
      <c r="P10207" t="s">
        <v>27</v>
      </c>
      <c r="Q10207" t="s">
        <v>66</v>
      </c>
      <c r="R10207" t="s">
        <v>250</v>
      </c>
      <c r="S10207" t="s">
        <v>61</v>
      </c>
    </row>
    <row r="10208" spans="1:19" hidden="1">
      <c r="A10208">
        <v>13087</v>
      </c>
      <c r="B10208" t="s">
        <v>50</v>
      </c>
      <c r="C10208" t="s">
        <v>36</v>
      </c>
      <c r="D10208" t="s">
        <v>21</v>
      </c>
      <c r="E10208" t="s">
        <v>22</v>
      </c>
      <c r="F10208" t="s">
        <v>56</v>
      </c>
      <c r="G10208" t="s">
        <v>332</v>
      </c>
      <c r="H10208" t="s">
        <v>229</v>
      </c>
      <c r="I10208">
        <v>1</v>
      </c>
      <c r="J10208">
        <v>1</v>
      </c>
      <c r="K10208">
        <v>230000</v>
      </c>
      <c r="L10208" t="s">
        <v>25</v>
      </c>
      <c r="M10208" t="s">
        <v>47</v>
      </c>
      <c r="N10208">
        <v>3</v>
      </c>
      <c r="O10208" s="1">
        <v>39727.411504629628</v>
      </c>
      <c r="P10208" t="s">
        <v>27</v>
      </c>
      <c r="Q10208" t="s">
        <v>66</v>
      </c>
      <c r="R10208" t="s">
        <v>249</v>
      </c>
      <c r="S10208" t="s">
        <v>61</v>
      </c>
    </row>
    <row r="10209" spans="1:19" hidden="1">
      <c r="A10209">
        <v>13087</v>
      </c>
      <c r="B10209" t="s">
        <v>50</v>
      </c>
      <c r="C10209" t="s">
        <v>36</v>
      </c>
      <c r="D10209" t="s">
        <v>21</v>
      </c>
      <c r="E10209" t="s">
        <v>22</v>
      </c>
      <c r="F10209" t="s">
        <v>56</v>
      </c>
      <c r="G10209" t="s">
        <v>332</v>
      </c>
      <c r="H10209" t="s">
        <v>229</v>
      </c>
      <c r="I10209">
        <v>1</v>
      </c>
      <c r="J10209">
        <v>1</v>
      </c>
      <c r="K10209">
        <v>230000</v>
      </c>
      <c r="L10209" t="s">
        <v>25</v>
      </c>
      <c r="M10209" t="s">
        <v>47</v>
      </c>
      <c r="N10209">
        <v>3</v>
      </c>
      <c r="O10209" s="1">
        <v>39727.411504629628</v>
      </c>
      <c r="P10209" t="s">
        <v>53</v>
      </c>
      <c r="Q10209" t="s">
        <v>66</v>
      </c>
      <c r="R10209" t="s">
        <v>60</v>
      </c>
      <c r="S10209" t="s">
        <v>61</v>
      </c>
    </row>
    <row r="10210" spans="1:19" hidden="1">
      <c r="A10210">
        <v>13087</v>
      </c>
      <c r="B10210" t="s">
        <v>50</v>
      </c>
      <c r="C10210" t="s">
        <v>36</v>
      </c>
      <c r="D10210" t="s">
        <v>21</v>
      </c>
      <c r="E10210" t="s">
        <v>22</v>
      </c>
      <c r="F10210" t="s">
        <v>56</v>
      </c>
      <c r="G10210" t="s">
        <v>332</v>
      </c>
      <c r="H10210" t="s">
        <v>229</v>
      </c>
      <c r="I10210">
        <v>1</v>
      </c>
      <c r="J10210">
        <v>1</v>
      </c>
      <c r="K10210">
        <v>230000</v>
      </c>
      <c r="L10210" t="s">
        <v>25</v>
      </c>
      <c r="M10210" t="s">
        <v>47</v>
      </c>
      <c r="N10210">
        <v>3</v>
      </c>
      <c r="O10210" s="1">
        <v>39727.411504629628</v>
      </c>
      <c r="P10210" t="s">
        <v>53</v>
      </c>
      <c r="Q10210" t="s">
        <v>66</v>
      </c>
      <c r="R10210" t="s">
        <v>250</v>
      </c>
      <c r="S10210" t="s">
        <v>61</v>
      </c>
    </row>
    <row r="10211" spans="1:19" hidden="1">
      <c r="A10211">
        <v>13087</v>
      </c>
      <c r="B10211" t="s">
        <v>50</v>
      </c>
      <c r="C10211" t="s">
        <v>36</v>
      </c>
      <c r="D10211" t="s">
        <v>21</v>
      </c>
      <c r="E10211" t="s">
        <v>22</v>
      </c>
      <c r="F10211" t="s">
        <v>56</v>
      </c>
      <c r="G10211" t="s">
        <v>332</v>
      </c>
      <c r="H10211" t="s">
        <v>229</v>
      </c>
      <c r="I10211">
        <v>1</v>
      </c>
      <c r="J10211">
        <v>1</v>
      </c>
      <c r="K10211">
        <v>230000</v>
      </c>
      <c r="L10211" t="s">
        <v>25</v>
      </c>
      <c r="M10211" t="s">
        <v>47</v>
      </c>
      <c r="N10211">
        <v>3</v>
      </c>
      <c r="O10211" s="1">
        <v>39727.411504629628</v>
      </c>
      <c r="P10211" t="s">
        <v>53</v>
      </c>
      <c r="Q10211" t="s">
        <v>66</v>
      </c>
      <c r="R10211" t="s">
        <v>249</v>
      </c>
      <c r="S10211" t="s">
        <v>61</v>
      </c>
    </row>
    <row r="10212" spans="1:19" hidden="1">
      <c r="A10212">
        <v>13088</v>
      </c>
      <c r="B10212" t="s">
        <v>35</v>
      </c>
      <c r="C10212" t="s">
        <v>81</v>
      </c>
      <c r="D10212" t="s">
        <v>46</v>
      </c>
      <c r="E10212" t="s">
        <v>129</v>
      </c>
      <c r="F10212" t="s">
        <v>23</v>
      </c>
      <c r="G10212" t="s">
        <v>333</v>
      </c>
      <c r="H10212" t="s">
        <v>229</v>
      </c>
      <c r="I10212">
        <v>1</v>
      </c>
      <c r="J10212">
        <v>1</v>
      </c>
      <c r="K10212">
        <v>90000</v>
      </c>
      <c r="L10212" t="s">
        <v>25</v>
      </c>
      <c r="M10212" t="s">
        <v>55</v>
      </c>
      <c r="N10212">
        <v>0</v>
      </c>
      <c r="O10212" s="1">
        <v>39727.41265046296</v>
      </c>
      <c r="P10212" t="s">
        <v>27</v>
      </c>
      <c r="Q10212" t="s">
        <v>41</v>
      </c>
      <c r="R10212" t="s">
        <v>255</v>
      </c>
      <c r="S10212" t="s">
        <v>61</v>
      </c>
    </row>
    <row r="10213" spans="1:19" hidden="1">
      <c r="A10213">
        <v>13089</v>
      </c>
      <c r="B10213" t="s">
        <v>19</v>
      </c>
      <c r="C10213" t="s">
        <v>20</v>
      </c>
      <c r="D10213" t="s">
        <v>21</v>
      </c>
      <c r="E10213" t="s">
        <v>22</v>
      </c>
      <c r="F10213" t="s">
        <v>38</v>
      </c>
      <c r="G10213" t="s">
        <v>333</v>
      </c>
      <c r="H10213" t="s">
        <v>229</v>
      </c>
      <c r="I10213">
        <v>1</v>
      </c>
      <c r="J10213">
        <v>1</v>
      </c>
      <c r="K10213">
        <v>280000</v>
      </c>
      <c r="L10213" t="s">
        <v>25</v>
      </c>
      <c r="M10213" t="s">
        <v>39</v>
      </c>
      <c r="N10213">
        <v>5</v>
      </c>
      <c r="O10213" t="s">
        <v>1222</v>
      </c>
      <c r="P10213" t="s">
        <v>27</v>
      </c>
      <c r="Q10213" t="s">
        <v>41</v>
      </c>
      <c r="R10213" t="s">
        <v>29</v>
      </c>
      <c r="S10213" t="s">
        <v>30</v>
      </c>
    </row>
    <row r="10214" spans="1:19" hidden="1">
      <c r="A10214">
        <v>13089</v>
      </c>
      <c r="B10214" t="s">
        <v>19</v>
      </c>
      <c r="C10214" t="s">
        <v>20</v>
      </c>
      <c r="D10214" t="s">
        <v>21</v>
      </c>
      <c r="E10214" t="s">
        <v>22</v>
      </c>
      <c r="F10214" t="s">
        <v>38</v>
      </c>
      <c r="G10214" t="s">
        <v>333</v>
      </c>
      <c r="H10214" t="s">
        <v>229</v>
      </c>
      <c r="I10214">
        <v>1</v>
      </c>
      <c r="J10214">
        <v>1</v>
      </c>
      <c r="K10214">
        <v>280000</v>
      </c>
      <c r="L10214" t="s">
        <v>25</v>
      </c>
      <c r="M10214" t="s">
        <v>39</v>
      </c>
      <c r="N10214">
        <v>5</v>
      </c>
      <c r="O10214" t="s">
        <v>1222</v>
      </c>
      <c r="P10214" t="s">
        <v>27</v>
      </c>
      <c r="Q10214" t="s">
        <v>41</v>
      </c>
      <c r="R10214" t="s">
        <v>31</v>
      </c>
      <c r="S10214" t="s">
        <v>30</v>
      </c>
    </row>
    <row r="10215" spans="1:19" hidden="1">
      <c r="A10215">
        <v>13089</v>
      </c>
      <c r="B10215" t="s">
        <v>19</v>
      </c>
      <c r="C10215" t="s">
        <v>20</v>
      </c>
      <c r="D10215" t="s">
        <v>21</v>
      </c>
      <c r="E10215" t="s">
        <v>22</v>
      </c>
      <c r="F10215" t="s">
        <v>38</v>
      </c>
      <c r="G10215" t="s">
        <v>333</v>
      </c>
      <c r="H10215" t="s">
        <v>229</v>
      </c>
      <c r="I10215">
        <v>1</v>
      </c>
      <c r="J10215">
        <v>1</v>
      </c>
      <c r="K10215">
        <v>280000</v>
      </c>
      <c r="L10215" t="s">
        <v>25</v>
      </c>
      <c r="M10215" t="s">
        <v>39</v>
      </c>
      <c r="N10215">
        <v>5</v>
      </c>
      <c r="O10215" t="s">
        <v>1222</v>
      </c>
      <c r="P10215" t="s">
        <v>27</v>
      </c>
      <c r="Q10215" t="s">
        <v>41</v>
      </c>
      <c r="R10215" t="s">
        <v>32</v>
      </c>
      <c r="S10215" t="s">
        <v>30</v>
      </c>
    </row>
    <row r="10216" spans="1:19" hidden="1">
      <c r="A10216">
        <v>13092</v>
      </c>
      <c r="B10216" t="s">
        <v>50</v>
      </c>
      <c r="C10216" t="s">
        <v>36</v>
      </c>
      <c r="D10216" t="s">
        <v>21</v>
      </c>
      <c r="E10216" t="s">
        <v>22</v>
      </c>
      <c r="F10216" t="s">
        <v>54</v>
      </c>
      <c r="G10216" t="s">
        <v>332</v>
      </c>
      <c r="H10216" t="s">
        <v>229</v>
      </c>
      <c r="I10216">
        <v>1</v>
      </c>
      <c r="J10216">
        <v>1</v>
      </c>
      <c r="K10216">
        <v>500000</v>
      </c>
      <c r="L10216" t="s">
        <v>25</v>
      </c>
      <c r="M10216" t="s">
        <v>55</v>
      </c>
      <c r="N10216">
        <v>13</v>
      </c>
      <c r="O10216" s="1">
        <v>39727.418124999997</v>
      </c>
      <c r="P10216" t="s">
        <v>27</v>
      </c>
      <c r="Q10216" t="s">
        <v>28</v>
      </c>
      <c r="R10216" t="s">
        <v>29</v>
      </c>
      <c r="S10216" t="s">
        <v>30</v>
      </c>
    </row>
    <row r="10217" spans="1:19" hidden="1">
      <c r="A10217">
        <v>13093</v>
      </c>
      <c r="B10217" t="s">
        <v>50</v>
      </c>
      <c r="C10217" t="s">
        <v>36</v>
      </c>
      <c r="D10217" t="s">
        <v>46</v>
      </c>
      <c r="E10217" t="s">
        <v>22</v>
      </c>
      <c r="F10217" t="s">
        <v>54</v>
      </c>
      <c r="G10217" t="s">
        <v>332</v>
      </c>
      <c r="H10217" t="s">
        <v>244</v>
      </c>
      <c r="I10217">
        <v>0</v>
      </c>
      <c r="J10217">
        <v>1</v>
      </c>
      <c r="K10217">
        <v>190000</v>
      </c>
      <c r="L10217" t="s">
        <v>25</v>
      </c>
      <c r="M10217" t="s">
        <v>39</v>
      </c>
      <c r="N10217">
        <v>6</v>
      </c>
      <c r="O10217" s="1">
        <v>39727.418333333335</v>
      </c>
      <c r="P10217" t="s">
        <v>27</v>
      </c>
      <c r="Q10217" t="s">
        <v>66</v>
      </c>
      <c r="R10217" t="s">
        <v>78</v>
      </c>
      <c r="S10217" t="s">
        <v>30</v>
      </c>
    </row>
    <row r="10218" spans="1:19" hidden="1">
      <c r="A10218">
        <v>13093</v>
      </c>
      <c r="B10218" t="s">
        <v>50</v>
      </c>
      <c r="C10218" t="s">
        <v>36</v>
      </c>
      <c r="D10218" t="s">
        <v>46</v>
      </c>
      <c r="E10218" t="s">
        <v>22</v>
      </c>
      <c r="F10218" t="s">
        <v>54</v>
      </c>
      <c r="G10218" t="s">
        <v>332</v>
      </c>
      <c r="H10218" t="s">
        <v>244</v>
      </c>
      <c r="I10218">
        <v>0</v>
      </c>
      <c r="J10218">
        <v>1</v>
      </c>
      <c r="K10218">
        <v>190000</v>
      </c>
      <c r="L10218" t="s">
        <v>25</v>
      </c>
      <c r="M10218" t="s">
        <v>39</v>
      </c>
      <c r="N10218">
        <v>6</v>
      </c>
      <c r="O10218" s="1">
        <v>39727.418333333335</v>
      </c>
      <c r="P10218" t="s">
        <v>53</v>
      </c>
      <c r="Q10218" t="s">
        <v>28</v>
      </c>
      <c r="R10218" t="s">
        <v>78</v>
      </c>
      <c r="S10218" t="s">
        <v>30</v>
      </c>
    </row>
    <row r="10219" spans="1:19" hidden="1">
      <c r="A10219">
        <v>13096</v>
      </c>
      <c r="B10219" t="s">
        <v>19</v>
      </c>
      <c r="C10219" t="s">
        <v>747</v>
      </c>
      <c r="D10219" t="s">
        <v>46</v>
      </c>
      <c r="E10219" t="s">
        <v>22</v>
      </c>
      <c r="F10219" t="s">
        <v>38</v>
      </c>
      <c r="G10219" t="s">
        <v>333</v>
      </c>
      <c r="H10219" t="s">
        <v>237</v>
      </c>
      <c r="I10219">
        <v>1</v>
      </c>
      <c r="J10219">
        <v>1</v>
      </c>
      <c r="K10219">
        <v>150000</v>
      </c>
      <c r="L10219" t="s">
        <v>25</v>
      </c>
      <c r="M10219" t="s">
        <v>39</v>
      </c>
      <c r="N10219">
        <v>3</v>
      </c>
      <c r="O10219" s="1">
        <v>39727.425370370373</v>
      </c>
      <c r="P10219" t="s">
        <v>27</v>
      </c>
      <c r="Q10219" t="s">
        <v>28</v>
      </c>
      <c r="R10219" t="s">
        <v>32</v>
      </c>
      <c r="S10219" t="s">
        <v>30</v>
      </c>
    </row>
    <row r="10220" spans="1:19" hidden="1">
      <c r="A10220">
        <v>13096</v>
      </c>
      <c r="B10220" t="s">
        <v>19</v>
      </c>
      <c r="C10220" t="s">
        <v>747</v>
      </c>
      <c r="D10220" t="s">
        <v>46</v>
      </c>
      <c r="E10220" t="s">
        <v>22</v>
      </c>
      <c r="F10220" t="s">
        <v>38</v>
      </c>
      <c r="G10220" t="s">
        <v>333</v>
      </c>
      <c r="H10220" t="s">
        <v>237</v>
      </c>
      <c r="I10220">
        <v>1</v>
      </c>
      <c r="J10220">
        <v>1</v>
      </c>
      <c r="K10220">
        <v>150000</v>
      </c>
      <c r="L10220" t="s">
        <v>25</v>
      </c>
      <c r="M10220" t="s">
        <v>39</v>
      </c>
      <c r="N10220">
        <v>3</v>
      </c>
      <c r="O10220" s="1">
        <v>39727.425370370373</v>
      </c>
      <c r="P10220" t="s">
        <v>27</v>
      </c>
      <c r="Q10220" t="s">
        <v>28</v>
      </c>
      <c r="R10220" t="s">
        <v>249</v>
      </c>
      <c r="S10220" t="s">
        <v>61</v>
      </c>
    </row>
    <row r="10221" spans="1:19" hidden="1">
      <c r="A10221">
        <v>13096</v>
      </c>
      <c r="B10221" t="s">
        <v>19</v>
      </c>
      <c r="C10221" t="s">
        <v>747</v>
      </c>
      <c r="D10221" t="s">
        <v>46</v>
      </c>
      <c r="E10221" t="s">
        <v>22</v>
      </c>
      <c r="F10221" t="s">
        <v>38</v>
      </c>
      <c r="G10221" t="s">
        <v>333</v>
      </c>
      <c r="H10221" t="s">
        <v>237</v>
      </c>
      <c r="I10221">
        <v>1</v>
      </c>
      <c r="J10221">
        <v>1</v>
      </c>
      <c r="K10221">
        <v>150000</v>
      </c>
      <c r="L10221" t="s">
        <v>25</v>
      </c>
      <c r="M10221" t="s">
        <v>39</v>
      </c>
      <c r="N10221">
        <v>3</v>
      </c>
      <c r="O10221" s="1">
        <v>39727.425370370373</v>
      </c>
      <c r="P10221" t="s">
        <v>27</v>
      </c>
      <c r="Q10221" t="s">
        <v>28</v>
      </c>
      <c r="R10221" t="s">
        <v>128</v>
      </c>
      <c r="S10221" t="s">
        <v>61</v>
      </c>
    </row>
    <row r="10222" spans="1:19" hidden="1">
      <c r="A10222">
        <v>13102</v>
      </c>
      <c r="B10222" t="s">
        <v>50</v>
      </c>
      <c r="C10222" t="s">
        <v>65</v>
      </c>
      <c r="D10222" t="s">
        <v>21</v>
      </c>
      <c r="E10222" t="s">
        <v>22</v>
      </c>
      <c r="F10222" t="s">
        <v>56</v>
      </c>
      <c r="G10222" t="s">
        <v>332</v>
      </c>
      <c r="H10222" t="s">
        <v>229</v>
      </c>
      <c r="I10222">
        <v>1</v>
      </c>
      <c r="J10222">
        <v>1</v>
      </c>
      <c r="K10222">
        <v>250000</v>
      </c>
      <c r="L10222" t="s">
        <v>25</v>
      </c>
      <c r="M10222" t="s">
        <v>55</v>
      </c>
      <c r="N10222">
        <v>10</v>
      </c>
      <c r="O10222" s="1">
        <v>39727.434733796297</v>
      </c>
      <c r="P10222" t="s">
        <v>27</v>
      </c>
      <c r="Q10222" t="s">
        <v>28</v>
      </c>
      <c r="R10222" t="s">
        <v>263</v>
      </c>
      <c r="S10222" t="s">
        <v>61</v>
      </c>
    </row>
    <row r="10223" spans="1:19" hidden="1">
      <c r="A10223">
        <v>13102</v>
      </c>
      <c r="B10223" t="s">
        <v>50</v>
      </c>
      <c r="C10223" t="s">
        <v>65</v>
      </c>
      <c r="D10223" t="s">
        <v>21</v>
      </c>
      <c r="E10223" t="s">
        <v>22</v>
      </c>
      <c r="F10223" t="s">
        <v>56</v>
      </c>
      <c r="G10223" t="s">
        <v>332</v>
      </c>
      <c r="H10223" t="s">
        <v>229</v>
      </c>
      <c r="I10223">
        <v>1</v>
      </c>
      <c r="J10223">
        <v>1</v>
      </c>
      <c r="K10223">
        <v>250000</v>
      </c>
      <c r="L10223" t="s">
        <v>25</v>
      </c>
      <c r="M10223" t="s">
        <v>55</v>
      </c>
      <c r="N10223">
        <v>10</v>
      </c>
      <c r="O10223" s="1">
        <v>39727.434733796297</v>
      </c>
      <c r="P10223" t="s">
        <v>53</v>
      </c>
      <c r="Q10223" t="s">
        <v>28</v>
      </c>
      <c r="R10223" t="s">
        <v>263</v>
      </c>
      <c r="S10223" t="s">
        <v>61</v>
      </c>
    </row>
    <row r="10224" spans="1:19" hidden="1">
      <c r="A10224">
        <v>13103</v>
      </c>
      <c r="B10224" t="s">
        <v>50</v>
      </c>
      <c r="C10224" t="s">
        <v>81</v>
      </c>
      <c r="D10224" t="s">
        <v>46</v>
      </c>
      <c r="E10224" t="s">
        <v>72</v>
      </c>
      <c r="F10224" t="s">
        <v>23</v>
      </c>
      <c r="G10224" t="s">
        <v>333</v>
      </c>
      <c r="H10224" t="s">
        <v>229</v>
      </c>
      <c r="I10224">
        <v>1</v>
      </c>
      <c r="J10224">
        <v>1</v>
      </c>
      <c r="K10224">
        <v>90000</v>
      </c>
      <c r="L10224" t="s">
        <v>25</v>
      </c>
      <c r="M10224" t="s">
        <v>55</v>
      </c>
      <c r="N10224">
        <v>0</v>
      </c>
      <c r="O10224" s="1">
        <v>39727.440324074072</v>
      </c>
      <c r="P10224" t="s">
        <v>27</v>
      </c>
      <c r="Q10224" t="s">
        <v>28</v>
      </c>
      <c r="R10224" t="s">
        <v>31</v>
      </c>
      <c r="S10224" t="s">
        <v>30</v>
      </c>
    </row>
    <row r="10225" spans="1:19" hidden="1">
      <c r="A10225">
        <v>13104</v>
      </c>
      <c r="B10225" t="s">
        <v>35</v>
      </c>
      <c r="C10225" t="s">
        <v>62</v>
      </c>
      <c r="D10225" t="s">
        <v>21</v>
      </c>
      <c r="E10225" t="s">
        <v>22</v>
      </c>
      <c r="F10225" t="s">
        <v>56</v>
      </c>
      <c r="G10225" t="s">
        <v>332</v>
      </c>
      <c r="H10225" t="s">
        <v>244</v>
      </c>
      <c r="I10225">
        <v>0</v>
      </c>
      <c r="J10225">
        <v>1</v>
      </c>
      <c r="K10225">
        <v>300000</v>
      </c>
      <c r="L10225" t="s">
        <v>70</v>
      </c>
      <c r="M10225" t="s">
        <v>39</v>
      </c>
      <c r="N10225">
        <v>10</v>
      </c>
      <c r="O10225" s="1">
        <v>39727.44258101852</v>
      </c>
      <c r="P10225" t="s">
        <v>27</v>
      </c>
      <c r="Q10225" t="s">
        <v>41</v>
      </c>
      <c r="R10225" t="s">
        <v>360</v>
      </c>
      <c r="S10225" t="s">
        <v>211</v>
      </c>
    </row>
    <row r="10226" spans="1:19" hidden="1">
      <c r="A10226">
        <v>13104</v>
      </c>
      <c r="B10226" t="s">
        <v>35</v>
      </c>
      <c r="C10226" t="s">
        <v>62</v>
      </c>
      <c r="D10226" t="s">
        <v>21</v>
      </c>
      <c r="E10226" t="s">
        <v>22</v>
      </c>
      <c r="F10226" t="s">
        <v>56</v>
      </c>
      <c r="G10226" t="s">
        <v>332</v>
      </c>
      <c r="H10226" t="s">
        <v>244</v>
      </c>
      <c r="I10226">
        <v>0</v>
      </c>
      <c r="J10226">
        <v>1</v>
      </c>
      <c r="K10226">
        <v>300000</v>
      </c>
      <c r="L10226" t="s">
        <v>70</v>
      </c>
      <c r="M10226" t="s">
        <v>39</v>
      </c>
      <c r="N10226">
        <v>10</v>
      </c>
      <c r="O10226" s="1">
        <v>39727.44258101852</v>
      </c>
      <c r="P10226" t="s">
        <v>27</v>
      </c>
      <c r="Q10226" t="s">
        <v>41</v>
      </c>
      <c r="R10226" t="s">
        <v>60</v>
      </c>
      <c r="S10226" t="s">
        <v>61</v>
      </c>
    </row>
    <row r="10227" spans="1:19" hidden="1">
      <c r="A10227">
        <v>13106</v>
      </c>
      <c r="B10227" t="s">
        <v>19</v>
      </c>
      <c r="C10227" t="s">
        <v>62</v>
      </c>
      <c r="D10227" t="s">
        <v>21</v>
      </c>
      <c r="E10227" t="s">
        <v>22</v>
      </c>
      <c r="F10227" t="s">
        <v>23</v>
      </c>
      <c r="G10227" t="s">
        <v>333</v>
      </c>
      <c r="H10227" t="s">
        <v>229</v>
      </c>
      <c r="I10227">
        <v>1</v>
      </c>
      <c r="J10227">
        <v>1</v>
      </c>
      <c r="K10227">
        <v>187000</v>
      </c>
      <c r="L10227" t="s">
        <v>25</v>
      </c>
      <c r="M10227" t="s">
        <v>55</v>
      </c>
      <c r="N10227">
        <v>10</v>
      </c>
      <c r="O10227" s="1">
        <v>39727.444039351853</v>
      </c>
      <c r="P10227" t="s">
        <v>27</v>
      </c>
      <c r="Q10227" t="s">
        <v>28</v>
      </c>
      <c r="R10227" t="s">
        <v>128</v>
      </c>
      <c r="S10227" t="s">
        <v>61</v>
      </c>
    </row>
    <row r="10228" spans="1:19" hidden="1">
      <c r="A10228">
        <v>13111</v>
      </c>
      <c r="B10228" t="s">
        <v>50</v>
      </c>
      <c r="C10228" t="s">
        <v>36</v>
      </c>
      <c r="D10228" t="s">
        <v>176</v>
      </c>
      <c r="E10228" t="s">
        <v>825</v>
      </c>
      <c r="F10228" t="s">
        <v>52</v>
      </c>
      <c r="G10228" t="s">
        <v>333</v>
      </c>
      <c r="H10228" t="s">
        <v>237</v>
      </c>
      <c r="I10228">
        <v>1</v>
      </c>
      <c r="J10228">
        <v>1</v>
      </c>
      <c r="K10228">
        <v>700000</v>
      </c>
      <c r="L10228" t="s">
        <v>70</v>
      </c>
      <c r="M10228" t="s">
        <v>73</v>
      </c>
      <c r="N10228">
        <v>32</v>
      </c>
      <c r="O10228" s="1">
        <v>39727.475694444445</v>
      </c>
      <c r="P10228" t="s">
        <v>27</v>
      </c>
      <c r="Q10228" t="s">
        <v>28</v>
      </c>
      <c r="R10228" t="s">
        <v>60</v>
      </c>
      <c r="S10228" t="s">
        <v>61</v>
      </c>
    </row>
    <row r="10229" spans="1:19" hidden="1">
      <c r="A10229">
        <v>13113</v>
      </c>
      <c r="B10229" t="s">
        <v>19</v>
      </c>
      <c r="C10229" t="s">
        <v>36</v>
      </c>
      <c r="D10229" t="s">
        <v>21</v>
      </c>
      <c r="E10229" t="s">
        <v>22</v>
      </c>
      <c r="F10229" t="s">
        <v>38</v>
      </c>
      <c r="G10229" t="s">
        <v>332</v>
      </c>
      <c r="H10229" t="s">
        <v>229</v>
      </c>
      <c r="I10229">
        <v>1</v>
      </c>
      <c r="J10229">
        <v>1</v>
      </c>
      <c r="K10229">
        <v>292000</v>
      </c>
      <c r="L10229" t="s">
        <v>25</v>
      </c>
      <c r="M10229" t="s">
        <v>26</v>
      </c>
      <c r="N10229">
        <v>3</v>
      </c>
      <c r="O10229" t="s">
        <v>1223</v>
      </c>
      <c r="P10229" t="s">
        <v>27</v>
      </c>
      <c r="Q10229" t="s">
        <v>66</v>
      </c>
      <c r="R10229" t="s">
        <v>128</v>
      </c>
      <c r="S10229" t="s">
        <v>61</v>
      </c>
    </row>
    <row r="10230" spans="1:19" hidden="1">
      <c r="A10230">
        <v>13113</v>
      </c>
      <c r="B10230" t="s">
        <v>19</v>
      </c>
      <c r="C10230" t="s">
        <v>36</v>
      </c>
      <c r="D10230" t="s">
        <v>21</v>
      </c>
      <c r="E10230" t="s">
        <v>22</v>
      </c>
      <c r="F10230" t="s">
        <v>38</v>
      </c>
      <c r="G10230" t="s">
        <v>332</v>
      </c>
      <c r="H10230" t="s">
        <v>229</v>
      </c>
      <c r="I10230">
        <v>1</v>
      </c>
      <c r="J10230">
        <v>1</v>
      </c>
      <c r="K10230">
        <v>292000</v>
      </c>
      <c r="L10230" t="s">
        <v>25</v>
      </c>
      <c r="M10230" t="s">
        <v>26</v>
      </c>
      <c r="N10230">
        <v>3</v>
      </c>
      <c r="O10230" t="s">
        <v>1223</v>
      </c>
      <c r="P10230" t="s">
        <v>53</v>
      </c>
      <c r="Q10230" t="s">
        <v>28</v>
      </c>
      <c r="R10230" t="s">
        <v>128</v>
      </c>
      <c r="S10230" t="s">
        <v>61</v>
      </c>
    </row>
    <row r="10231" spans="1:19" hidden="1">
      <c r="A10231">
        <v>13114</v>
      </c>
      <c r="B10231" t="s">
        <v>19</v>
      </c>
      <c r="C10231" t="s">
        <v>121</v>
      </c>
      <c r="D10231" t="s">
        <v>21</v>
      </c>
      <c r="E10231" t="s">
        <v>82</v>
      </c>
      <c r="F10231" t="s">
        <v>56</v>
      </c>
      <c r="G10231" t="s">
        <v>332</v>
      </c>
      <c r="H10231" t="s">
        <v>235</v>
      </c>
      <c r="I10231">
        <v>0</v>
      </c>
      <c r="J10231">
        <v>1</v>
      </c>
      <c r="K10231">
        <v>157000</v>
      </c>
      <c r="L10231" t="s">
        <v>25</v>
      </c>
      <c r="M10231" t="s">
        <v>39</v>
      </c>
      <c r="N10231">
        <v>14</v>
      </c>
      <c r="O10231" t="s">
        <v>1224</v>
      </c>
      <c r="P10231" t="s">
        <v>27</v>
      </c>
      <c r="Q10231" t="s">
        <v>41</v>
      </c>
      <c r="R10231" t="s">
        <v>185</v>
      </c>
      <c r="S10231" t="s">
        <v>61</v>
      </c>
    </row>
    <row r="10232" spans="1:19" hidden="1">
      <c r="A10232">
        <v>13115</v>
      </c>
      <c r="B10232" t="s">
        <v>19</v>
      </c>
      <c r="C10232" t="s">
        <v>36</v>
      </c>
      <c r="D10232" t="s">
        <v>51</v>
      </c>
      <c r="E10232" t="s">
        <v>204</v>
      </c>
      <c r="F10232" t="s">
        <v>56</v>
      </c>
      <c r="G10232" t="s">
        <v>333</v>
      </c>
      <c r="H10232" t="s">
        <v>246</v>
      </c>
      <c r="I10232">
        <v>1</v>
      </c>
      <c r="J10232">
        <v>1</v>
      </c>
      <c r="K10232">
        <v>380000</v>
      </c>
      <c r="L10232" t="s">
        <v>86</v>
      </c>
      <c r="M10232" t="s">
        <v>73</v>
      </c>
      <c r="N10232">
        <v>18</v>
      </c>
      <c r="O10232" s="1">
        <v>39727.499710648146</v>
      </c>
      <c r="P10232" t="s">
        <v>27</v>
      </c>
      <c r="Q10232" t="s">
        <v>41</v>
      </c>
      <c r="R10232" t="s">
        <v>249</v>
      </c>
      <c r="S10232" t="s">
        <v>61</v>
      </c>
    </row>
    <row r="10233" spans="1:19" hidden="1">
      <c r="A10233">
        <v>13116</v>
      </c>
      <c r="B10233" t="s">
        <v>50</v>
      </c>
      <c r="C10233" t="s">
        <v>65</v>
      </c>
      <c r="D10233" t="s">
        <v>46</v>
      </c>
      <c r="E10233" t="s">
        <v>22</v>
      </c>
      <c r="F10233" t="s">
        <v>38</v>
      </c>
      <c r="G10233" t="s">
        <v>332</v>
      </c>
      <c r="H10233" t="s">
        <v>229</v>
      </c>
      <c r="I10233">
        <v>1</v>
      </c>
      <c r="J10233">
        <v>1</v>
      </c>
      <c r="K10233">
        <v>290000</v>
      </c>
      <c r="L10233" t="s">
        <v>25</v>
      </c>
      <c r="M10233" t="s">
        <v>39</v>
      </c>
      <c r="N10233">
        <v>5</v>
      </c>
      <c r="O10233" s="1">
        <v>39727.51971064815</v>
      </c>
      <c r="P10233" t="s">
        <v>53</v>
      </c>
      <c r="Q10233" t="s">
        <v>28</v>
      </c>
      <c r="R10233" t="s">
        <v>249</v>
      </c>
      <c r="S10233" t="s">
        <v>61</v>
      </c>
    </row>
    <row r="10234" spans="1:19" hidden="1">
      <c r="A10234">
        <v>13116</v>
      </c>
      <c r="B10234" t="s">
        <v>50</v>
      </c>
      <c r="C10234" t="s">
        <v>65</v>
      </c>
      <c r="D10234" t="s">
        <v>46</v>
      </c>
      <c r="E10234" t="s">
        <v>22</v>
      </c>
      <c r="F10234" t="s">
        <v>38</v>
      </c>
      <c r="G10234" t="s">
        <v>332</v>
      </c>
      <c r="H10234" t="s">
        <v>229</v>
      </c>
      <c r="I10234">
        <v>1</v>
      </c>
      <c r="J10234">
        <v>1</v>
      </c>
      <c r="K10234">
        <v>290000</v>
      </c>
      <c r="L10234" t="s">
        <v>25</v>
      </c>
      <c r="M10234" t="s">
        <v>39</v>
      </c>
      <c r="N10234">
        <v>5</v>
      </c>
      <c r="O10234" s="1">
        <v>39727.51971064815</v>
      </c>
      <c r="P10234" t="s">
        <v>27</v>
      </c>
      <c r="Q10234" t="s">
        <v>41</v>
      </c>
      <c r="R10234" t="s">
        <v>249</v>
      </c>
      <c r="S10234" t="s">
        <v>61</v>
      </c>
    </row>
    <row r="10235" spans="1:19" hidden="1">
      <c r="A10235">
        <v>13117</v>
      </c>
      <c r="B10235" t="s">
        <v>19</v>
      </c>
      <c r="C10235" t="s">
        <v>121</v>
      </c>
      <c r="D10235" t="s">
        <v>46</v>
      </c>
      <c r="E10235" t="s">
        <v>79</v>
      </c>
      <c r="F10235" t="s">
        <v>38</v>
      </c>
      <c r="G10235" t="s">
        <v>332</v>
      </c>
      <c r="H10235" t="s">
        <v>235</v>
      </c>
      <c r="I10235">
        <v>1</v>
      </c>
      <c r="J10235">
        <v>1</v>
      </c>
      <c r="K10235">
        <v>170000</v>
      </c>
      <c r="L10235" t="s">
        <v>25</v>
      </c>
      <c r="M10235" t="s">
        <v>55</v>
      </c>
      <c r="N10235">
        <v>3</v>
      </c>
      <c r="O10235" s="1">
        <v>39727.524131944447</v>
      </c>
      <c r="P10235" t="s">
        <v>27</v>
      </c>
      <c r="Q10235" t="s">
        <v>28</v>
      </c>
      <c r="R10235" t="s">
        <v>127</v>
      </c>
      <c r="S10235" t="s">
        <v>45</v>
      </c>
    </row>
    <row r="10236" spans="1:19" hidden="1">
      <c r="A10236">
        <v>13117</v>
      </c>
      <c r="B10236" t="s">
        <v>19</v>
      </c>
      <c r="C10236" t="s">
        <v>121</v>
      </c>
      <c r="D10236" t="s">
        <v>46</v>
      </c>
      <c r="E10236" t="s">
        <v>79</v>
      </c>
      <c r="F10236" t="s">
        <v>38</v>
      </c>
      <c r="G10236" t="s">
        <v>332</v>
      </c>
      <c r="H10236" t="s">
        <v>235</v>
      </c>
      <c r="I10236">
        <v>1</v>
      </c>
      <c r="J10236">
        <v>1</v>
      </c>
      <c r="K10236">
        <v>170000</v>
      </c>
      <c r="L10236" t="s">
        <v>25</v>
      </c>
      <c r="M10236" t="s">
        <v>55</v>
      </c>
      <c r="N10236">
        <v>3</v>
      </c>
      <c r="O10236" s="1">
        <v>39727.524131944447</v>
      </c>
      <c r="P10236" t="s">
        <v>27</v>
      </c>
      <c r="Q10236" t="s">
        <v>28</v>
      </c>
      <c r="R10236" t="s">
        <v>94</v>
      </c>
      <c r="S10236" t="s">
        <v>92</v>
      </c>
    </row>
    <row r="10237" spans="1:19" hidden="1">
      <c r="A10237">
        <v>13117</v>
      </c>
      <c r="B10237" t="s">
        <v>19</v>
      </c>
      <c r="C10237" t="s">
        <v>121</v>
      </c>
      <c r="D10237" t="s">
        <v>46</v>
      </c>
      <c r="E10237" t="s">
        <v>79</v>
      </c>
      <c r="F10237" t="s">
        <v>38</v>
      </c>
      <c r="G10237" t="s">
        <v>332</v>
      </c>
      <c r="H10237" t="s">
        <v>235</v>
      </c>
      <c r="I10237">
        <v>1</v>
      </c>
      <c r="J10237">
        <v>1</v>
      </c>
      <c r="K10237">
        <v>170000</v>
      </c>
      <c r="L10237" t="s">
        <v>25</v>
      </c>
      <c r="M10237" t="s">
        <v>55</v>
      </c>
      <c r="N10237">
        <v>3</v>
      </c>
      <c r="O10237" s="1">
        <v>39727.524131944447</v>
      </c>
      <c r="P10237" t="s">
        <v>27</v>
      </c>
      <c r="Q10237" t="s">
        <v>28</v>
      </c>
      <c r="R10237" t="s">
        <v>217</v>
      </c>
      <c r="S10237" t="s">
        <v>90</v>
      </c>
    </row>
    <row r="10238" spans="1:19" hidden="1">
      <c r="A10238">
        <v>13117</v>
      </c>
      <c r="B10238" t="s">
        <v>19</v>
      </c>
      <c r="C10238" t="s">
        <v>121</v>
      </c>
      <c r="D10238" t="s">
        <v>46</v>
      </c>
      <c r="E10238" t="s">
        <v>79</v>
      </c>
      <c r="F10238" t="s">
        <v>38</v>
      </c>
      <c r="G10238" t="s">
        <v>332</v>
      </c>
      <c r="H10238" t="s">
        <v>235</v>
      </c>
      <c r="I10238">
        <v>1</v>
      </c>
      <c r="J10238">
        <v>1</v>
      </c>
      <c r="K10238">
        <v>170000</v>
      </c>
      <c r="L10238" t="s">
        <v>25</v>
      </c>
      <c r="M10238" t="s">
        <v>55</v>
      </c>
      <c r="N10238">
        <v>3</v>
      </c>
      <c r="O10238" s="1">
        <v>39727.524131944447</v>
      </c>
      <c r="P10238" t="s">
        <v>27</v>
      </c>
      <c r="Q10238" t="s">
        <v>28</v>
      </c>
      <c r="R10238" t="s">
        <v>67</v>
      </c>
      <c r="S10238" t="s">
        <v>68</v>
      </c>
    </row>
    <row r="10239" spans="1:19" hidden="1">
      <c r="A10239">
        <v>13117</v>
      </c>
      <c r="B10239" t="s">
        <v>19</v>
      </c>
      <c r="C10239" t="s">
        <v>121</v>
      </c>
      <c r="D10239" t="s">
        <v>46</v>
      </c>
      <c r="E10239" t="s">
        <v>79</v>
      </c>
      <c r="F10239" t="s">
        <v>38</v>
      </c>
      <c r="G10239" t="s">
        <v>332</v>
      </c>
      <c r="H10239" t="s">
        <v>235</v>
      </c>
      <c r="I10239">
        <v>1</v>
      </c>
      <c r="J10239">
        <v>1</v>
      </c>
      <c r="K10239">
        <v>170000</v>
      </c>
      <c r="L10239" t="s">
        <v>25</v>
      </c>
      <c r="M10239" t="s">
        <v>55</v>
      </c>
      <c r="N10239">
        <v>3</v>
      </c>
      <c r="O10239" s="1">
        <v>39727.524131944447</v>
      </c>
      <c r="P10239" t="s">
        <v>27</v>
      </c>
      <c r="Q10239" t="s">
        <v>28</v>
      </c>
      <c r="R10239" t="s">
        <v>379</v>
      </c>
      <c r="S10239" t="s">
        <v>211</v>
      </c>
    </row>
    <row r="10240" spans="1:19" hidden="1">
      <c r="A10240">
        <v>13117</v>
      </c>
      <c r="B10240" t="s">
        <v>19</v>
      </c>
      <c r="C10240" t="s">
        <v>121</v>
      </c>
      <c r="D10240" t="s">
        <v>46</v>
      </c>
      <c r="E10240" t="s">
        <v>79</v>
      </c>
      <c r="F10240" t="s">
        <v>38</v>
      </c>
      <c r="G10240" t="s">
        <v>332</v>
      </c>
      <c r="H10240" t="s">
        <v>235</v>
      </c>
      <c r="I10240">
        <v>1</v>
      </c>
      <c r="J10240">
        <v>1</v>
      </c>
      <c r="K10240">
        <v>170000</v>
      </c>
      <c r="L10240" t="s">
        <v>25</v>
      </c>
      <c r="M10240" t="s">
        <v>55</v>
      </c>
      <c r="N10240">
        <v>3</v>
      </c>
      <c r="O10240" s="1">
        <v>39727.524131944447</v>
      </c>
      <c r="P10240" t="s">
        <v>27</v>
      </c>
      <c r="Q10240" t="s">
        <v>28</v>
      </c>
      <c r="R10240" t="s">
        <v>128</v>
      </c>
      <c r="S10240" t="s">
        <v>61</v>
      </c>
    </row>
    <row r="10241" spans="1:19" hidden="1">
      <c r="A10241">
        <v>13118</v>
      </c>
      <c r="B10241" t="s">
        <v>35</v>
      </c>
      <c r="C10241" t="s">
        <v>36</v>
      </c>
      <c r="D10241" t="s">
        <v>21</v>
      </c>
      <c r="E10241" t="s">
        <v>22</v>
      </c>
      <c r="F10241" t="s">
        <v>54</v>
      </c>
      <c r="G10241" t="s">
        <v>333</v>
      </c>
      <c r="H10241" t="s">
        <v>229</v>
      </c>
      <c r="I10241">
        <v>1</v>
      </c>
      <c r="J10241">
        <v>1</v>
      </c>
      <c r="K10241">
        <v>700000</v>
      </c>
      <c r="L10241" t="s">
        <v>70</v>
      </c>
      <c r="M10241" t="s">
        <v>26</v>
      </c>
      <c r="N10241">
        <v>10</v>
      </c>
      <c r="O10241" s="1">
        <v>39727.541006944448</v>
      </c>
      <c r="P10241" t="s">
        <v>27</v>
      </c>
      <c r="Q10241" t="s">
        <v>28</v>
      </c>
      <c r="R10241" t="s">
        <v>1006</v>
      </c>
      <c r="S10241" t="s">
        <v>30</v>
      </c>
    </row>
    <row r="10242" spans="1:19" hidden="1">
      <c r="A10242">
        <v>13118</v>
      </c>
      <c r="B10242" t="s">
        <v>35</v>
      </c>
      <c r="C10242" t="s">
        <v>36</v>
      </c>
      <c r="D10242" t="s">
        <v>21</v>
      </c>
      <c r="E10242" t="s">
        <v>22</v>
      </c>
      <c r="F10242" t="s">
        <v>54</v>
      </c>
      <c r="G10242" t="s">
        <v>333</v>
      </c>
      <c r="H10242" t="s">
        <v>229</v>
      </c>
      <c r="I10242">
        <v>1</v>
      </c>
      <c r="J10242">
        <v>1</v>
      </c>
      <c r="K10242">
        <v>700000</v>
      </c>
      <c r="L10242" t="s">
        <v>70</v>
      </c>
      <c r="M10242" t="s">
        <v>26</v>
      </c>
      <c r="N10242">
        <v>10</v>
      </c>
      <c r="O10242" s="1">
        <v>39727.541006944448</v>
      </c>
      <c r="P10242" t="s">
        <v>27</v>
      </c>
      <c r="Q10242" t="s">
        <v>28</v>
      </c>
      <c r="R10242" t="s">
        <v>249</v>
      </c>
      <c r="S10242" t="s">
        <v>61</v>
      </c>
    </row>
    <row r="10243" spans="1:19" hidden="1">
      <c r="A10243">
        <v>13119</v>
      </c>
      <c r="B10243" t="s">
        <v>19</v>
      </c>
      <c r="C10243" t="s">
        <v>36</v>
      </c>
      <c r="D10243" t="s">
        <v>21</v>
      </c>
      <c r="E10243" t="s">
        <v>22</v>
      </c>
      <c r="F10243" t="s">
        <v>52</v>
      </c>
      <c r="G10243" t="s">
        <v>333</v>
      </c>
      <c r="H10243" t="s">
        <v>252</v>
      </c>
      <c r="I10243">
        <v>1</v>
      </c>
      <c r="J10243">
        <v>1</v>
      </c>
      <c r="K10243">
        <v>225000</v>
      </c>
      <c r="L10243" t="s">
        <v>25</v>
      </c>
      <c r="M10243" t="s">
        <v>55</v>
      </c>
      <c r="N10243">
        <v>9</v>
      </c>
      <c r="O10243" s="1">
        <v>39727.547384259262</v>
      </c>
      <c r="P10243" t="s">
        <v>27</v>
      </c>
      <c r="Q10243" t="s">
        <v>28</v>
      </c>
      <c r="R10243" t="s">
        <v>128</v>
      </c>
      <c r="S10243" t="s">
        <v>61</v>
      </c>
    </row>
    <row r="10244" spans="1:19" hidden="1">
      <c r="A10244">
        <v>13119</v>
      </c>
      <c r="B10244" t="s">
        <v>19</v>
      </c>
      <c r="C10244" t="s">
        <v>36</v>
      </c>
      <c r="D10244" t="s">
        <v>21</v>
      </c>
      <c r="E10244" t="s">
        <v>22</v>
      </c>
      <c r="F10244" t="s">
        <v>52</v>
      </c>
      <c r="G10244" t="s">
        <v>333</v>
      </c>
      <c r="H10244" t="s">
        <v>252</v>
      </c>
      <c r="I10244">
        <v>1</v>
      </c>
      <c r="J10244">
        <v>1</v>
      </c>
      <c r="K10244">
        <v>225000</v>
      </c>
      <c r="L10244" t="s">
        <v>25</v>
      </c>
      <c r="M10244" t="s">
        <v>55</v>
      </c>
      <c r="N10244">
        <v>9</v>
      </c>
      <c r="O10244" s="1">
        <v>39727.547384259262</v>
      </c>
      <c r="P10244" t="s">
        <v>53</v>
      </c>
      <c r="Q10244" t="s">
        <v>41</v>
      </c>
      <c r="R10244" t="s">
        <v>128</v>
      </c>
      <c r="S10244" t="s">
        <v>61</v>
      </c>
    </row>
    <row r="10245" spans="1:19" hidden="1">
      <c r="A10245">
        <v>13120</v>
      </c>
      <c r="B10245" t="s">
        <v>50</v>
      </c>
      <c r="C10245" t="s">
        <v>121</v>
      </c>
      <c r="D10245" t="s">
        <v>21</v>
      </c>
      <c r="E10245" t="s">
        <v>22</v>
      </c>
      <c r="F10245" t="s">
        <v>38</v>
      </c>
      <c r="G10245" t="s">
        <v>332</v>
      </c>
      <c r="H10245" t="s">
        <v>229</v>
      </c>
      <c r="I10245">
        <v>1</v>
      </c>
      <c r="J10245">
        <v>1</v>
      </c>
      <c r="K10245">
        <v>400000</v>
      </c>
      <c r="L10245" t="s">
        <v>25</v>
      </c>
      <c r="M10245" t="s">
        <v>26</v>
      </c>
      <c r="N10245">
        <v>10</v>
      </c>
      <c r="O10245" s="1">
        <v>39727.56490740741</v>
      </c>
      <c r="P10245" t="s">
        <v>27</v>
      </c>
      <c r="Q10245" t="s">
        <v>28</v>
      </c>
      <c r="R10245" t="s">
        <v>76</v>
      </c>
      <c r="S10245" t="s">
        <v>43</v>
      </c>
    </row>
    <row r="10246" spans="1:19" hidden="1">
      <c r="A10246">
        <v>13120</v>
      </c>
      <c r="B10246" t="s">
        <v>50</v>
      </c>
      <c r="C10246" t="s">
        <v>121</v>
      </c>
      <c r="D10246" t="s">
        <v>21</v>
      </c>
      <c r="E10246" t="s">
        <v>22</v>
      </c>
      <c r="F10246" t="s">
        <v>38</v>
      </c>
      <c r="G10246" t="s">
        <v>332</v>
      </c>
      <c r="H10246" t="s">
        <v>229</v>
      </c>
      <c r="I10246">
        <v>1</v>
      </c>
      <c r="J10246">
        <v>1</v>
      </c>
      <c r="K10246">
        <v>400000</v>
      </c>
      <c r="L10246" t="s">
        <v>25</v>
      </c>
      <c r="M10246" t="s">
        <v>26</v>
      </c>
      <c r="N10246">
        <v>10</v>
      </c>
      <c r="O10246" s="1">
        <v>39727.56490740741</v>
      </c>
      <c r="P10246" t="s">
        <v>53</v>
      </c>
      <c r="Q10246" t="s">
        <v>41</v>
      </c>
      <c r="R10246" t="s">
        <v>76</v>
      </c>
      <c r="S10246" t="s">
        <v>43</v>
      </c>
    </row>
    <row r="10247" spans="1:19" hidden="1">
      <c r="A10247">
        <v>13121</v>
      </c>
      <c r="B10247" t="s">
        <v>19</v>
      </c>
      <c r="C10247" t="s">
        <v>36</v>
      </c>
      <c r="D10247" t="s">
        <v>46</v>
      </c>
      <c r="E10247" t="s">
        <v>129</v>
      </c>
      <c r="F10247" t="s">
        <v>56</v>
      </c>
      <c r="G10247" t="s">
        <v>332</v>
      </c>
      <c r="H10247" t="s">
        <v>235</v>
      </c>
      <c r="I10247">
        <v>1</v>
      </c>
      <c r="J10247">
        <v>1</v>
      </c>
      <c r="K10247">
        <v>97600</v>
      </c>
      <c r="L10247" t="s">
        <v>70</v>
      </c>
      <c r="M10247" t="s">
        <v>55</v>
      </c>
      <c r="N10247">
        <v>1</v>
      </c>
      <c r="O10247" s="1">
        <v>39727.593518518515</v>
      </c>
      <c r="P10247" t="s">
        <v>27</v>
      </c>
      <c r="Q10247" t="s">
        <v>28</v>
      </c>
      <c r="R10247" t="s">
        <v>29</v>
      </c>
      <c r="S10247" t="s">
        <v>30</v>
      </c>
    </row>
    <row r="10248" spans="1:19" hidden="1">
      <c r="A10248">
        <v>13123</v>
      </c>
      <c r="B10248" t="s">
        <v>35</v>
      </c>
      <c r="C10248" t="s">
        <v>36</v>
      </c>
      <c r="D10248" t="s">
        <v>46</v>
      </c>
      <c r="E10248" t="s">
        <v>735</v>
      </c>
      <c r="F10248" t="s">
        <v>54</v>
      </c>
      <c r="G10248" t="s">
        <v>333</v>
      </c>
      <c r="H10248" t="s">
        <v>239</v>
      </c>
      <c r="I10248">
        <v>1</v>
      </c>
      <c r="J10248">
        <v>1</v>
      </c>
      <c r="K10248">
        <v>60000</v>
      </c>
      <c r="L10248" t="s">
        <v>25</v>
      </c>
      <c r="M10248" t="s">
        <v>39</v>
      </c>
      <c r="N10248">
        <v>5</v>
      </c>
      <c r="O10248" s="1">
        <v>39727.653634259259</v>
      </c>
      <c r="P10248" t="s">
        <v>27</v>
      </c>
      <c r="Q10248" t="s">
        <v>41</v>
      </c>
      <c r="R10248" t="s">
        <v>33</v>
      </c>
      <c r="S10248" t="s">
        <v>30</v>
      </c>
    </row>
    <row r="10249" spans="1:19" hidden="1">
      <c r="A10249">
        <v>13123</v>
      </c>
      <c r="B10249" t="s">
        <v>35</v>
      </c>
      <c r="C10249" t="s">
        <v>36</v>
      </c>
      <c r="D10249" t="s">
        <v>46</v>
      </c>
      <c r="E10249" t="s">
        <v>735</v>
      </c>
      <c r="F10249" t="s">
        <v>54</v>
      </c>
      <c r="G10249" t="s">
        <v>333</v>
      </c>
      <c r="H10249" t="s">
        <v>239</v>
      </c>
      <c r="I10249">
        <v>1</v>
      </c>
      <c r="J10249">
        <v>1</v>
      </c>
      <c r="K10249">
        <v>60000</v>
      </c>
      <c r="L10249" t="s">
        <v>25</v>
      </c>
      <c r="M10249" t="s">
        <v>39</v>
      </c>
      <c r="N10249">
        <v>5</v>
      </c>
      <c r="O10249" s="1">
        <v>39727.653634259259</v>
      </c>
      <c r="P10249" t="s">
        <v>27</v>
      </c>
      <c r="Q10249" t="s">
        <v>41</v>
      </c>
      <c r="R10249" t="s">
        <v>74</v>
      </c>
      <c r="S10249" t="s">
        <v>30</v>
      </c>
    </row>
    <row r="10250" spans="1:19" hidden="1">
      <c r="A10250">
        <v>13124</v>
      </c>
      <c r="B10250" t="s">
        <v>19</v>
      </c>
      <c r="C10250" t="s">
        <v>20</v>
      </c>
      <c r="D10250" t="s">
        <v>46</v>
      </c>
      <c r="E10250" t="s">
        <v>22</v>
      </c>
      <c r="F10250" t="s">
        <v>38</v>
      </c>
      <c r="G10250" t="s">
        <v>332</v>
      </c>
      <c r="H10250" t="s">
        <v>229</v>
      </c>
      <c r="I10250">
        <v>1</v>
      </c>
      <c r="J10250">
        <v>1</v>
      </c>
      <c r="K10250">
        <v>350000</v>
      </c>
      <c r="L10250" t="s">
        <v>25</v>
      </c>
      <c r="M10250" t="s">
        <v>57</v>
      </c>
      <c r="N10250">
        <v>9</v>
      </c>
      <c r="O10250" s="1">
        <v>39727.654710648145</v>
      </c>
      <c r="P10250" t="s">
        <v>27</v>
      </c>
      <c r="Q10250" t="s">
        <v>28</v>
      </c>
      <c r="R10250" t="s">
        <v>29</v>
      </c>
      <c r="S10250" t="s">
        <v>30</v>
      </c>
    </row>
    <row r="10251" spans="1:19" hidden="1">
      <c r="A10251">
        <v>13124</v>
      </c>
      <c r="B10251" t="s">
        <v>19</v>
      </c>
      <c r="C10251" t="s">
        <v>20</v>
      </c>
      <c r="D10251" t="s">
        <v>46</v>
      </c>
      <c r="E10251" t="s">
        <v>22</v>
      </c>
      <c r="F10251" t="s">
        <v>38</v>
      </c>
      <c r="G10251" t="s">
        <v>332</v>
      </c>
      <c r="H10251" t="s">
        <v>229</v>
      </c>
      <c r="I10251">
        <v>1</v>
      </c>
      <c r="J10251">
        <v>1</v>
      </c>
      <c r="K10251">
        <v>350000</v>
      </c>
      <c r="L10251" t="s">
        <v>25</v>
      </c>
      <c r="M10251" t="s">
        <v>57</v>
      </c>
      <c r="N10251">
        <v>9</v>
      </c>
      <c r="O10251" s="1">
        <v>39727.654710648145</v>
      </c>
      <c r="P10251" t="s">
        <v>27</v>
      </c>
      <c r="Q10251" t="s">
        <v>28</v>
      </c>
      <c r="R10251" t="s">
        <v>60</v>
      </c>
      <c r="S10251" t="s">
        <v>61</v>
      </c>
    </row>
    <row r="10252" spans="1:19" hidden="1">
      <c r="A10252">
        <v>13126</v>
      </c>
      <c r="B10252" t="s">
        <v>50</v>
      </c>
      <c r="C10252" t="s">
        <v>69</v>
      </c>
      <c r="D10252" t="s">
        <v>176</v>
      </c>
      <c r="E10252" t="s">
        <v>22</v>
      </c>
      <c r="F10252" t="s">
        <v>56</v>
      </c>
      <c r="G10252" t="s">
        <v>333</v>
      </c>
      <c r="H10252" t="s">
        <v>229</v>
      </c>
      <c r="I10252">
        <v>1</v>
      </c>
      <c r="J10252">
        <v>1</v>
      </c>
      <c r="K10252">
        <v>300000</v>
      </c>
      <c r="L10252" t="s">
        <v>25</v>
      </c>
      <c r="M10252" t="s">
        <v>57</v>
      </c>
      <c r="N10252">
        <v>30</v>
      </c>
      <c r="O10252" s="1">
        <v>39727.736562500002</v>
      </c>
      <c r="P10252" t="s">
        <v>27</v>
      </c>
      <c r="Q10252" t="s">
        <v>28</v>
      </c>
      <c r="R10252" t="s">
        <v>29</v>
      </c>
      <c r="S10252" t="s">
        <v>30</v>
      </c>
    </row>
    <row r="10253" spans="1:19" hidden="1">
      <c r="A10253">
        <v>13126</v>
      </c>
      <c r="B10253" t="s">
        <v>50</v>
      </c>
      <c r="C10253" t="s">
        <v>69</v>
      </c>
      <c r="D10253" t="s">
        <v>176</v>
      </c>
      <c r="E10253" t="s">
        <v>22</v>
      </c>
      <c r="F10253" t="s">
        <v>56</v>
      </c>
      <c r="G10253" t="s">
        <v>333</v>
      </c>
      <c r="H10253" t="s">
        <v>229</v>
      </c>
      <c r="I10253">
        <v>1</v>
      </c>
      <c r="J10253">
        <v>1</v>
      </c>
      <c r="K10253">
        <v>300000</v>
      </c>
      <c r="L10253" t="s">
        <v>25</v>
      </c>
      <c r="M10253" t="s">
        <v>57</v>
      </c>
      <c r="N10253">
        <v>30</v>
      </c>
      <c r="O10253" s="1">
        <v>39727.736562500002</v>
      </c>
      <c r="P10253" t="s">
        <v>27</v>
      </c>
      <c r="Q10253" t="s">
        <v>28</v>
      </c>
      <c r="R10253" t="s">
        <v>76</v>
      </c>
      <c r="S10253" t="s">
        <v>43</v>
      </c>
    </row>
    <row r="10254" spans="1:19" hidden="1">
      <c r="A10254">
        <v>13126</v>
      </c>
      <c r="B10254" t="s">
        <v>50</v>
      </c>
      <c r="C10254" t="s">
        <v>69</v>
      </c>
      <c r="D10254" t="s">
        <v>176</v>
      </c>
      <c r="E10254" t="s">
        <v>22</v>
      </c>
      <c r="F10254" t="s">
        <v>56</v>
      </c>
      <c r="G10254" t="s">
        <v>333</v>
      </c>
      <c r="H10254" t="s">
        <v>229</v>
      </c>
      <c r="I10254">
        <v>1</v>
      </c>
      <c r="J10254">
        <v>1</v>
      </c>
      <c r="K10254">
        <v>300000</v>
      </c>
      <c r="L10254" t="s">
        <v>25</v>
      </c>
      <c r="M10254" t="s">
        <v>57</v>
      </c>
      <c r="N10254">
        <v>30</v>
      </c>
      <c r="O10254" s="1">
        <v>39727.736562500002</v>
      </c>
      <c r="P10254" t="s">
        <v>27</v>
      </c>
      <c r="Q10254" t="s">
        <v>28</v>
      </c>
      <c r="R10254" t="s">
        <v>379</v>
      </c>
      <c r="S10254" t="s">
        <v>211</v>
      </c>
    </row>
    <row r="10255" spans="1:19" hidden="1">
      <c r="A10255">
        <v>13126</v>
      </c>
      <c r="B10255" t="s">
        <v>50</v>
      </c>
      <c r="C10255" t="s">
        <v>69</v>
      </c>
      <c r="D10255" t="s">
        <v>176</v>
      </c>
      <c r="E10255" t="s">
        <v>22</v>
      </c>
      <c r="F10255" t="s">
        <v>56</v>
      </c>
      <c r="G10255" t="s">
        <v>333</v>
      </c>
      <c r="H10255" t="s">
        <v>229</v>
      </c>
      <c r="I10255">
        <v>1</v>
      </c>
      <c r="J10255">
        <v>1</v>
      </c>
      <c r="K10255">
        <v>300000</v>
      </c>
      <c r="L10255" t="s">
        <v>25</v>
      </c>
      <c r="M10255" t="s">
        <v>57</v>
      </c>
      <c r="N10255">
        <v>30</v>
      </c>
      <c r="O10255" s="1">
        <v>39727.736562500002</v>
      </c>
      <c r="P10255" t="s">
        <v>34</v>
      </c>
      <c r="Q10255" t="s">
        <v>28</v>
      </c>
      <c r="R10255" t="s">
        <v>29</v>
      </c>
      <c r="S10255" t="s">
        <v>30</v>
      </c>
    </row>
    <row r="10256" spans="1:19" hidden="1">
      <c r="A10256">
        <v>13126</v>
      </c>
      <c r="B10256" t="s">
        <v>50</v>
      </c>
      <c r="C10256" t="s">
        <v>69</v>
      </c>
      <c r="D10256" t="s">
        <v>176</v>
      </c>
      <c r="E10256" t="s">
        <v>22</v>
      </c>
      <c r="F10256" t="s">
        <v>56</v>
      </c>
      <c r="G10256" t="s">
        <v>333</v>
      </c>
      <c r="H10256" t="s">
        <v>229</v>
      </c>
      <c r="I10256">
        <v>1</v>
      </c>
      <c r="J10256">
        <v>1</v>
      </c>
      <c r="K10256">
        <v>300000</v>
      </c>
      <c r="L10256" t="s">
        <v>25</v>
      </c>
      <c r="M10256" t="s">
        <v>57</v>
      </c>
      <c r="N10256">
        <v>30</v>
      </c>
      <c r="O10256" s="1">
        <v>39727.736562500002</v>
      </c>
      <c r="P10256" t="s">
        <v>34</v>
      </c>
      <c r="Q10256" t="s">
        <v>28</v>
      </c>
      <c r="R10256" t="s">
        <v>76</v>
      </c>
      <c r="S10256" t="s">
        <v>43</v>
      </c>
    </row>
    <row r="10257" spans="1:19" hidden="1">
      <c r="A10257">
        <v>13126</v>
      </c>
      <c r="B10257" t="s">
        <v>50</v>
      </c>
      <c r="C10257" t="s">
        <v>69</v>
      </c>
      <c r="D10257" t="s">
        <v>176</v>
      </c>
      <c r="E10257" t="s">
        <v>22</v>
      </c>
      <c r="F10257" t="s">
        <v>56</v>
      </c>
      <c r="G10257" t="s">
        <v>333</v>
      </c>
      <c r="H10257" t="s">
        <v>229</v>
      </c>
      <c r="I10257">
        <v>1</v>
      </c>
      <c r="J10257">
        <v>1</v>
      </c>
      <c r="K10257">
        <v>300000</v>
      </c>
      <c r="L10257" t="s">
        <v>25</v>
      </c>
      <c r="M10257" t="s">
        <v>57</v>
      </c>
      <c r="N10257">
        <v>30</v>
      </c>
      <c r="O10257" s="1">
        <v>39727.736562500002</v>
      </c>
      <c r="P10257" t="s">
        <v>34</v>
      </c>
      <c r="Q10257" t="s">
        <v>28</v>
      </c>
      <c r="R10257" t="s">
        <v>379</v>
      </c>
      <c r="S10257" t="s">
        <v>211</v>
      </c>
    </row>
    <row r="10258" spans="1:19" hidden="1">
      <c r="A10258">
        <v>13127</v>
      </c>
      <c r="B10258" t="s">
        <v>19</v>
      </c>
      <c r="C10258" t="s">
        <v>747</v>
      </c>
      <c r="D10258" t="s">
        <v>21</v>
      </c>
      <c r="E10258" t="s">
        <v>22</v>
      </c>
      <c r="F10258" t="s">
        <v>54</v>
      </c>
      <c r="G10258" t="s">
        <v>333</v>
      </c>
      <c r="H10258" t="s">
        <v>229</v>
      </c>
      <c r="I10258">
        <v>1</v>
      </c>
      <c r="J10258">
        <v>1</v>
      </c>
      <c r="K10258">
        <v>213000</v>
      </c>
      <c r="L10258" t="s">
        <v>25</v>
      </c>
      <c r="M10258" t="s">
        <v>39</v>
      </c>
      <c r="N10258">
        <v>8</v>
      </c>
      <c r="O10258" s="1">
        <v>39727.752939814818</v>
      </c>
      <c r="P10258" t="s">
        <v>27</v>
      </c>
      <c r="Q10258" t="s">
        <v>28</v>
      </c>
      <c r="R10258" t="s">
        <v>249</v>
      </c>
      <c r="S10258" t="s">
        <v>61</v>
      </c>
    </row>
    <row r="10259" spans="1:19" hidden="1">
      <c r="A10259">
        <v>13128</v>
      </c>
      <c r="B10259" t="s">
        <v>35</v>
      </c>
      <c r="C10259" t="s">
        <v>62</v>
      </c>
      <c r="D10259" t="s">
        <v>21</v>
      </c>
      <c r="E10259" t="s">
        <v>22</v>
      </c>
      <c r="F10259" t="s">
        <v>38</v>
      </c>
      <c r="G10259" t="s">
        <v>332</v>
      </c>
      <c r="H10259" t="s">
        <v>252</v>
      </c>
      <c r="I10259">
        <v>1</v>
      </c>
      <c r="J10259">
        <v>1</v>
      </c>
      <c r="K10259">
        <v>270000</v>
      </c>
      <c r="L10259" t="s">
        <v>25</v>
      </c>
      <c r="M10259" t="s">
        <v>39</v>
      </c>
      <c r="N10259">
        <v>11</v>
      </c>
      <c r="O10259" s="1">
        <v>39727.759618055556</v>
      </c>
      <c r="P10259" t="s">
        <v>27</v>
      </c>
      <c r="Q10259" t="s">
        <v>41</v>
      </c>
      <c r="R10259" t="s">
        <v>249</v>
      </c>
      <c r="S10259" t="s">
        <v>61</v>
      </c>
    </row>
    <row r="10260" spans="1:19" hidden="1">
      <c r="A10260">
        <v>13129</v>
      </c>
      <c r="B10260" t="s">
        <v>50</v>
      </c>
      <c r="C10260" t="s">
        <v>81</v>
      </c>
      <c r="D10260" t="s">
        <v>21</v>
      </c>
      <c r="E10260" t="s">
        <v>22</v>
      </c>
      <c r="F10260" t="s">
        <v>38</v>
      </c>
      <c r="G10260" t="s">
        <v>332</v>
      </c>
      <c r="H10260" t="s">
        <v>252</v>
      </c>
      <c r="I10260">
        <v>0</v>
      </c>
      <c r="J10260">
        <v>0</v>
      </c>
      <c r="K10260">
        <v>320000</v>
      </c>
      <c r="L10260" t="s">
        <v>25</v>
      </c>
      <c r="M10260" t="s">
        <v>55</v>
      </c>
      <c r="N10260">
        <v>8</v>
      </c>
      <c r="O10260" s="1">
        <v>39727.816458333335</v>
      </c>
      <c r="P10260" t="s">
        <v>27</v>
      </c>
      <c r="Q10260" t="s">
        <v>28</v>
      </c>
      <c r="R10260" t="s">
        <v>128</v>
      </c>
      <c r="S10260" t="s">
        <v>61</v>
      </c>
    </row>
    <row r="10261" spans="1:19" hidden="1">
      <c r="A10261">
        <v>13130</v>
      </c>
      <c r="B10261" t="s">
        <v>50</v>
      </c>
      <c r="C10261" t="s">
        <v>36</v>
      </c>
      <c r="D10261" t="s">
        <v>46</v>
      </c>
      <c r="E10261" t="s">
        <v>22</v>
      </c>
      <c r="F10261" t="s">
        <v>52</v>
      </c>
      <c r="G10261" t="s">
        <v>333</v>
      </c>
      <c r="H10261" t="s">
        <v>229</v>
      </c>
      <c r="I10261">
        <v>1</v>
      </c>
      <c r="J10261">
        <v>1</v>
      </c>
      <c r="K10261">
        <v>290000</v>
      </c>
      <c r="L10261" t="s">
        <v>25</v>
      </c>
      <c r="M10261" t="s">
        <v>55</v>
      </c>
      <c r="N10261">
        <v>6</v>
      </c>
      <c r="O10261" s="1">
        <v>39727.834432870368</v>
      </c>
      <c r="P10261" t="s">
        <v>27</v>
      </c>
      <c r="Q10261" t="s">
        <v>66</v>
      </c>
      <c r="R10261" t="s">
        <v>60</v>
      </c>
      <c r="S10261" t="s">
        <v>61</v>
      </c>
    </row>
    <row r="10262" spans="1:19" hidden="1">
      <c r="A10262">
        <v>13130</v>
      </c>
      <c r="B10262" t="s">
        <v>50</v>
      </c>
      <c r="C10262" t="s">
        <v>36</v>
      </c>
      <c r="D10262" t="s">
        <v>46</v>
      </c>
      <c r="E10262" t="s">
        <v>22</v>
      </c>
      <c r="F10262" t="s">
        <v>52</v>
      </c>
      <c r="G10262" t="s">
        <v>333</v>
      </c>
      <c r="H10262" t="s">
        <v>229</v>
      </c>
      <c r="I10262">
        <v>1</v>
      </c>
      <c r="J10262">
        <v>1</v>
      </c>
      <c r="K10262">
        <v>290000</v>
      </c>
      <c r="L10262" t="s">
        <v>25</v>
      </c>
      <c r="M10262" t="s">
        <v>55</v>
      </c>
      <c r="N10262">
        <v>6</v>
      </c>
      <c r="O10262" s="1">
        <v>39727.834432870368</v>
      </c>
      <c r="P10262" t="s">
        <v>27</v>
      </c>
      <c r="Q10262" t="s">
        <v>66</v>
      </c>
      <c r="R10262" t="s">
        <v>1225</v>
      </c>
      <c r="S10262" t="s">
        <v>36</v>
      </c>
    </row>
    <row r="10263" spans="1:19" hidden="1">
      <c r="A10263">
        <v>13132</v>
      </c>
      <c r="B10263" t="s">
        <v>35</v>
      </c>
      <c r="C10263" t="s">
        <v>36</v>
      </c>
      <c r="D10263" t="s">
        <v>46</v>
      </c>
      <c r="E10263" t="s">
        <v>22</v>
      </c>
      <c r="F10263" t="s">
        <v>56</v>
      </c>
      <c r="G10263" t="s">
        <v>332</v>
      </c>
      <c r="H10263" t="s">
        <v>239</v>
      </c>
      <c r="I10263">
        <v>1</v>
      </c>
      <c r="J10263">
        <v>1</v>
      </c>
      <c r="K10263">
        <v>270000</v>
      </c>
      <c r="L10263" t="s">
        <v>25</v>
      </c>
      <c r="M10263" t="s">
        <v>39</v>
      </c>
      <c r="N10263">
        <v>5</v>
      </c>
      <c r="O10263" s="1">
        <v>39727.854629629626</v>
      </c>
      <c r="P10263" t="s">
        <v>27</v>
      </c>
      <c r="Q10263" t="s">
        <v>41</v>
      </c>
      <c r="R10263" t="s">
        <v>60</v>
      </c>
      <c r="S10263" t="s">
        <v>61</v>
      </c>
    </row>
    <row r="10264" spans="1:19" hidden="1">
      <c r="A10264">
        <v>13135</v>
      </c>
      <c r="B10264" t="s">
        <v>19</v>
      </c>
      <c r="C10264" t="s">
        <v>20</v>
      </c>
      <c r="D10264" t="s">
        <v>176</v>
      </c>
      <c r="E10264" t="s">
        <v>22</v>
      </c>
      <c r="F10264" t="s">
        <v>38</v>
      </c>
      <c r="G10264" t="s">
        <v>333</v>
      </c>
      <c r="H10264" t="s">
        <v>237</v>
      </c>
      <c r="I10264">
        <v>1</v>
      </c>
      <c r="J10264">
        <v>1</v>
      </c>
      <c r="K10264">
        <v>380000</v>
      </c>
      <c r="L10264" t="s">
        <v>25</v>
      </c>
      <c r="M10264" t="s">
        <v>73</v>
      </c>
      <c r="N10264">
        <v>10</v>
      </c>
      <c r="O10264" s="1">
        <v>39727.899872685186</v>
      </c>
      <c r="P10264" t="s">
        <v>27</v>
      </c>
      <c r="Q10264" t="s">
        <v>28</v>
      </c>
      <c r="R10264" t="s">
        <v>29</v>
      </c>
      <c r="S10264" t="s">
        <v>30</v>
      </c>
    </row>
    <row r="10265" spans="1:19" hidden="1">
      <c r="A10265">
        <v>13135</v>
      </c>
      <c r="B10265" t="s">
        <v>19</v>
      </c>
      <c r="C10265" t="s">
        <v>20</v>
      </c>
      <c r="D10265" t="s">
        <v>176</v>
      </c>
      <c r="E10265" t="s">
        <v>22</v>
      </c>
      <c r="F10265" t="s">
        <v>38</v>
      </c>
      <c r="G10265" t="s">
        <v>333</v>
      </c>
      <c r="H10265" t="s">
        <v>237</v>
      </c>
      <c r="I10265">
        <v>1</v>
      </c>
      <c r="J10265">
        <v>1</v>
      </c>
      <c r="K10265">
        <v>380000</v>
      </c>
      <c r="L10265" t="s">
        <v>25</v>
      </c>
      <c r="M10265" t="s">
        <v>73</v>
      </c>
      <c r="N10265">
        <v>10</v>
      </c>
      <c r="O10265" s="1">
        <v>39727.899872685186</v>
      </c>
      <c r="P10265" t="s">
        <v>27</v>
      </c>
      <c r="Q10265" t="s">
        <v>28</v>
      </c>
      <c r="R10265" t="s">
        <v>146</v>
      </c>
      <c r="S10265" t="s">
        <v>90</v>
      </c>
    </row>
    <row r="10266" spans="1:19" hidden="1">
      <c r="A10266">
        <v>13136</v>
      </c>
      <c r="B10266" t="s">
        <v>50</v>
      </c>
      <c r="C10266" t="s">
        <v>36</v>
      </c>
      <c r="D10266" t="s">
        <v>46</v>
      </c>
      <c r="E10266" t="s">
        <v>204</v>
      </c>
      <c r="F10266" t="s">
        <v>38</v>
      </c>
      <c r="G10266" t="s">
        <v>332</v>
      </c>
      <c r="H10266" t="s">
        <v>229</v>
      </c>
      <c r="I10266">
        <v>1</v>
      </c>
      <c r="J10266">
        <v>1</v>
      </c>
      <c r="K10266">
        <v>275000</v>
      </c>
      <c r="L10266" t="s">
        <v>25</v>
      </c>
      <c r="M10266" t="s">
        <v>39</v>
      </c>
      <c r="N10266">
        <v>2</v>
      </c>
      <c r="O10266" s="1">
        <v>39727.907812500001</v>
      </c>
      <c r="P10266" t="s">
        <v>27</v>
      </c>
      <c r="Q10266" t="s">
        <v>28</v>
      </c>
      <c r="R10266" t="s">
        <v>76</v>
      </c>
      <c r="S10266" t="s">
        <v>43</v>
      </c>
    </row>
    <row r="10267" spans="1:19" hidden="1">
      <c r="A10267">
        <v>13136</v>
      </c>
      <c r="B10267" t="s">
        <v>50</v>
      </c>
      <c r="C10267" t="s">
        <v>36</v>
      </c>
      <c r="D10267" t="s">
        <v>46</v>
      </c>
      <c r="E10267" t="s">
        <v>204</v>
      </c>
      <c r="F10267" t="s">
        <v>38</v>
      </c>
      <c r="G10267" t="s">
        <v>332</v>
      </c>
      <c r="H10267" t="s">
        <v>229</v>
      </c>
      <c r="I10267">
        <v>1</v>
      </c>
      <c r="J10267">
        <v>1</v>
      </c>
      <c r="K10267">
        <v>275000</v>
      </c>
      <c r="L10267" t="s">
        <v>25</v>
      </c>
      <c r="M10267" t="s">
        <v>39</v>
      </c>
      <c r="N10267">
        <v>2</v>
      </c>
      <c r="O10267" s="1">
        <v>39727.907812500001</v>
      </c>
      <c r="P10267" t="s">
        <v>27</v>
      </c>
      <c r="Q10267" t="s">
        <v>28</v>
      </c>
      <c r="R10267" t="s">
        <v>128</v>
      </c>
      <c r="S10267" t="s">
        <v>61</v>
      </c>
    </row>
    <row r="10268" spans="1:19" hidden="1">
      <c r="A10268">
        <v>13138</v>
      </c>
      <c r="B10268" t="s">
        <v>19</v>
      </c>
      <c r="C10268" t="s">
        <v>36</v>
      </c>
      <c r="D10268" t="s">
        <v>21</v>
      </c>
      <c r="E10268" t="s">
        <v>308</v>
      </c>
      <c r="F10268" t="s">
        <v>52</v>
      </c>
      <c r="G10268" t="s">
        <v>333</v>
      </c>
      <c r="H10268" t="s">
        <v>237</v>
      </c>
      <c r="I10268">
        <v>1</v>
      </c>
      <c r="J10268">
        <v>1</v>
      </c>
      <c r="K10268">
        <v>190000</v>
      </c>
      <c r="L10268" t="s">
        <v>25</v>
      </c>
      <c r="M10268" t="s">
        <v>55</v>
      </c>
      <c r="N10268">
        <v>11</v>
      </c>
      <c r="O10268" s="1">
        <v>39727.915567129632</v>
      </c>
      <c r="P10268" t="s">
        <v>53</v>
      </c>
      <c r="Q10268" t="s">
        <v>41</v>
      </c>
      <c r="R10268" t="s">
        <v>222</v>
      </c>
      <c r="S10268" t="s">
        <v>68</v>
      </c>
    </row>
    <row r="10269" spans="1:19" hidden="1">
      <c r="A10269">
        <v>13140</v>
      </c>
      <c r="B10269" t="s">
        <v>19</v>
      </c>
      <c r="C10269" t="s">
        <v>62</v>
      </c>
      <c r="D10269" t="s">
        <v>21</v>
      </c>
      <c r="E10269" t="s">
        <v>22</v>
      </c>
      <c r="F10269" t="s">
        <v>38</v>
      </c>
      <c r="G10269" t="s">
        <v>332</v>
      </c>
      <c r="H10269" t="s">
        <v>229</v>
      </c>
      <c r="I10269">
        <v>1</v>
      </c>
      <c r="J10269">
        <v>1</v>
      </c>
      <c r="K10269">
        <v>300000</v>
      </c>
      <c r="L10269" t="s">
        <v>25</v>
      </c>
      <c r="M10269" t="s">
        <v>26</v>
      </c>
      <c r="N10269">
        <v>10</v>
      </c>
      <c r="O10269" s="1">
        <v>39727.936597222222</v>
      </c>
      <c r="P10269" t="s">
        <v>27</v>
      </c>
      <c r="Q10269" t="s">
        <v>41</v>
      </c>
      <c r="R10269" t="s">
        <v>76</v>
      </c>
      <c r="S10269" t="s">
        <v>43</v>
      </c>
    </row>
    <row r="10270" spans="1:19" hidden="1">
      <c r="A10270">
        <v>13140</v>
      </c>
      <c r="B10270" t="s">
        <v>19</v>
      </c>
      <c r="C10270" t="s">
        <v>62</v>
      </c>
      <c r="D10270" t="s">
        <v>21</v>
      </c>
      <c r="E10270" t="s">
        <v>22</v>
      </c>
      <c r="F10270" t="s">
        <v>38</v>
      </c>
      <c r="G10270" t="s">
        <v>332</v>
      </c>
      <c r="H10270" t="s">
        <v>229</v>
      </c>
      <c r="I10270">
        <v>1</v>
      </c>
      <c r="J10270">
        <v>1</v>
      </c>
      <c r="K10270">
        <v>300000</v>
      </c>
      <c r="L10270" t="s">
        <v>25</v>
      </c>
      <c r="M10270" t="s">
        <v>26</v>
      </c>
      <c r="N10270">
        <v>10</v>
      </c>
      <c r="O10270" s="1">
        <v>39727.936597222222</v>
      </c>
      <c r="P10270" t="s">
        <v>27</v>
      </c>
      <c r="Q10270" t="s">
        <v>41</v>
      </c>
      <c r="R10270" t="s">
        <v>156</v>
      </c>
      <c r="S10270" t="s">
        <v>43</v>
      </c>
    </row>
    <row r="10271" spans="1:19" hidden="1">
      <c r="A10271">
        <v>13144</v>
      </c>
      <c r="B10271" t="s">
        <v>35</v>
      </c>
      <c r="C10271" t="s">
        <v>36</v>
      </c>
      <c r="D10271" t="s">
        <v>46</v>
      </c>
      <c r="E10271" t="s">
        <v>204</v>
      </c>
      <c r="F10271" t="s">
        <v>52</v>
      </c>
      <c r="G10271" t="s">
        <v>333</v>
      </c>
      <c r="H10271" t="s">
        <v>227</v>
      </c>
      <c r="I10271">
        <v>0</v>
      </c>
      <c r="J10271">
        <v>1</v>
      </c>
      <c r="K10271">
        <v>113000</v>
      </c>
      <c r="L10271" t="s">
        <v>25</v>
      </c>
      <c r="M10271" t="s">
        <v>39</v>
      </c>
      <c r="N10271">
        <v>5</v>
      </c>
      <c r="O10271" s="1">
        <v>39727.991736111115</v>
      </c>
      <c r="P10271" t="s">
        <v>27</v>
      </c>
      <c r="Q10271" t="s">
        <v>28</v>
      </c>
      <c r="R10271" t="s">
        <v>249</v>
      </c>
      <c r="S10271" t="s">
        <v>61</v>
      </c>
    </row>
    <row r="10272" spans="1:19" hidden="1">
      <c r="A10272">
        <v>13144</v>
      </c>
      <c r="B10272" t="s">
        <v>35</v>
      </c>
      <c r="C10272" t="s">
        <v>36</v>
      </c>
      <c r="D10272" t="s">
        <v>46</v>
      </c>
      <c r="E10272" t="s">
        <v>204</v>
      </c>
      <c r="F10272" t="s">
        <v>52</v>
      </c>
      <c r="G10272" t="s">
        <v>333</v>
      </c>
      <c r="H10272" t="s">
        <v>227</v>
      </c>
      <c r="I10272">
        <v>0</v>
      </c>
      <c r="J10272">
        <v>1</v>
      </c>
      <c r="K10272">
        <v>113000</v>
      </c>
      <c r="L10272" t="s">
        <v>25</v>
      </c>
      <c r="M10272" t="s">
        <v>39</v>
      </c>
      <c r="N10272">
        <v>5</v>
      </c>
      <c r="O10272" s="1">
        <v>39727.991736111115</v>
      </c>
      <c r="P10272" t="s">
        <v>27</v>
      </c>
      <c r="Q10272" t="s">
        <v>28</v>
      </c>
      <c r="R10272" t="s">
        <v>128</v>
      </c>
      <c r="S10272" t="s">
        <v>61</v>
      </c>
    </row>
    <row r="10273" spans="1:19" hidden="1">
      <c r="A10273">
        <v>13144</v>
      </c>
      <c r="B10273" t="s">
        <v>35</v>
      </c>
      <c r="C10273" t="s">
        <v>36</v>
      </c>
      <c r="D10273" t="s">
        <v>46</v>
      </c>
      <c r="E10273" t="s">
        <v>204</v>
      </c>
      <c r="F10273" t="s">
        <v>52</v>
      </c>
      <c r="G10273" t="s">
        <v>333</v>
      </c>
      <c r="H10273" t="s">
        <v>227</v>
      </c>
      <c r="I10273">
        <v>0</v>
      </c>
      <c r="J10273">
        <v>1</v>
      </c>
      <c r="K10273">
        <v>113000</v>
      </c>
      <c r="L10273" t="s">
        <v>25</v>
      </c>
      <c r="M10273" t="s">
        <v>39</v>
      </c>
      <c r="N10273">
        <v>5</v>
      </c>
      <c r="O10273" s="1">
        <v>39727.991736111115</v>
      </c>
      <c r="P10273" t="s">
        <v>27</v>
      </c>
      <c r="Q10273" t="s">
        <v>28</v>
      </c>
      <c r="R10273" t="s">
        <v>1226</v>
      </c>
      <c r="S10273" t="s">
        <v>36</v>
      </c>
    </row>
    <row r="10274" spans="1:19" hidden="1">
      <c r="A10274">
        <v>13146</v>
      </c>
      <c r="B10274" t="s">
        <v>19</v>
      </c>
      <c r="C10274" t="s">
        <v>36</v>
      </c>
      <c r="D10274" t="s">
        <v>46</v>
      </c>
      <c r="E10274" t="s">
        <v>22</v>
      </c>
      <c r="F10274" t="s">
        <v>56</v>
      </c>
      <c r="G10274" t="s">
        <v>332</v>
      </c>
      <c r="H10274" t="s">
        <v>229</v>
      </c>
      <c r="I10274">
        <v>1</v>
      </c>
      <c r="J10274">
        <v>1</v>
      </c>
      <c r="K10274">
        <v>338000</v>
      </c>
      <c r="L10274" t="s">
        <v>25</v>
      </c>
      <c r="M10274" t="s">
        <v>55</v>
      </c>
      <c r="N10274">
        <v>4</v>
      </c>
      <c r="O10274" s="1">
        <v>39728.30846064815</v>
      </c>
      <c r="P10274" t="s">
        <v>27</v>
      </c>
      <c r="Q10274" t="s">
        <v>28</v>
      </c>
      <c r="R10274" t="s">
        <v>29</v>
      </c>
      <c r="S10274" t="s">
        <v>30</v>
      </c>
    </row>
    <row r="10275" spans="1:19" hidden="1">
      <c r="A10275">
        <v>13146</v>
      </c>
      <c r="B10275" t="s">
        <v>19</v>
      </c>
      <c r="C10275" t="s">
        <v>36</v>
      </c>
      <c r="D10275" t="s">
        <v>46</v>
      </c>
      <c r="E10275" t="s">
        <v>22</v>
      </c>
      <c r="F10275" t="s">
        <v>56</v>
      </c>
      <c r="G10275" t="s">
        <v>332</v>
      </c>
      <c r="H10275" t="s">
        <v>229</v>
      </c>
      <c r="I10275">
        <v>1</v>
      </c>
      <c r="J10275">
        <v>1</v>
      </c>
      <c r="K10275">
        <v>338000</v>
      </c>
      <c r="L10275" t="s">
        <v>25</v>
      </c>
      <c r="M10275" t="s">
        <v>55</v>
      </c>
      <c r="N10275">
        <v>4</v>
      </c>
      <c r="O10275" s="1">
        <v>39728.30846064815</v>
      </c>
      <c r="P10275" t="s">
        <v>27</v>
      </c>
      <c r="Q10275" t="s">
        <v>28</v>
      </c>
      <c r="R10275" t="s">
        <v>33</v>
      </c>
      <c r="S10275" t="s">
        <v>30</v>
      </c>
    </row>
    <row r="10276" spans="1:19" hidden="1">
      <c r="A10276">
        <v>13149</v>
      </c>
      <c r="B10276" t="s">
        <v>19</v>
      </c>
      <c r="C10276" t="s">
        <v>36</v>
      </c>
      <c r="D10276" t="s">
        <v>21</v>
      </c>
      <c r="E10276" t="s">
        <v>22</v>
      </c>
      <c r="F10276" t="s">
        <v>52</v>
      </c>
      <c r="G10276" t="s">
        <v>333</v>
      </c>
      <c r="H10276" t="s">
        <v>227</v>
      </c>
      <c r="I10276">
        <v>1</v>
      </c>
      <c r="J10276">
        <v>1</v>
      </c>
      <c r="K10276">
        <v>95000</v>
      </c>
      <c r="L10276" t="s">
        <v>25</v>
      </c>
      <c r="M10276" t="s">
        <v>39</v>
      </c>
      <c r="N10276">
        <v>5</v>
      </c>
      <c r="O10276" s="1">
        <v>39728.389201388891</v>
      </c>
      <c r="P10276" t="s">
        <v>27</v>
      </c>
      <c r="Q10276" t="s">
        <v>41</v>
      </c>
      <c r="R10276" t="s">
        <v>146</v>
      </c>
      <c r="S10276" t="s">
        <v>90</v>
      </c>
    </row>
    <row r="10277" spans="1:19" hidden="1">
      <c r="A10277">
        <v>13149</v>
      </c>
      <c r="B10277" t="s">
        <v>19</v>
      </c>
      <c r="C10277" t="s">
        <v>36</v>
      </c>
      <c r="D10277" t="s">
        <v>21</v>
      </c>
      <c r="E10277" t="s">
        <v>22</v>
      </c>
      <c r="F10277" t="s">
        <v>52</v>
      </c>
      <c r="G10277" t="s">
        <v>333</v>
      </c>
      <c r="H10277" t="s">
        <v>227</v>
      </c>
      <c r="I10277">
        <v>1</v>
      </c>
      <c r="J10277">
        <v>1</v>
      </c>
      <c r="K10277">
        <v>95000</v>
      </c>
      <c r="L10277" t="s">
        <v>25</v>
      </c>
      <c r="M10277" t="s">
        <v>39</v>
      </c>
      <c r="N10277">
        <v>5</v>
      </c>
      <c r="O10277" s="1">
        <v>39728.389201388891</v>
      </c>
      <c r="P10277" t="s">
        <v>27</v>
      </c>
      <c r="Q10277" t="s">
        <v>41</v>
      </c>
      <c r="R10277" t="s">
        <v>89</v>
      </c>
      <c r="S10277" t="s">
        <v>90</v>
      </c>
    </row>
    <row r="10278" spans="1:19" hidden="1">
      <c r="A10278">
        <v>13149</v>
      </c>
      <c r="B10278" t="s">
        <v>19</v>
      </c>
      <c r="C10278" t="s">
        <v>36</v>
      </c>
      <c r="D10278" t="s">
        <v>21</v>
      </c>
      <c r="E10278" t="s">
        <v>22</v>
      </c>
      <c r="F10278" t="s">
        <v>52</v>
      </c>
      <c r="G10278" t="s">
        <v>333</v>
      </c>
      <c r="H10278" t="s">
        <v>227</v>
      </c>
      <c r="I10278">
        <v>1</v>
      </c>
      <c r="J10278">
        <v>1</v>
      </c>
      <c r="K10278">
        <v>95000</v>
      </c>
      <c r="L10278" t="s">
        <v>25</v>
      </c>
      <c r="M10278" t="s">
        <v>39</v>
      </c>
      <c r="N10278">
        <v>5</v>
      </c>
      <c r="O10278" s="1">
        <v>39728.389201388891</v>
      </c>
      <c r="P10278" t="s">
        <v>27</v>
      </c>
      <c r="Q10278" t="s">
        <v>41</v>
      </c>
      <c r="R10278" t="s">
        <v>249</v>
      </c>
      <c r="S10278" t="s">
        <v>61</v>
      </c>
    </row>
    <row r="10279" spans="1:19" hidden="1">
      <c r="A10279">
        <v>13149</v>
      </c>
      <c r="B10279" t="s">
        <v>19</v>
      </c>
      <c r="C10279" t="s">
        <v>36</v>
      </c>
      <c r="D10279" t="s">
        <v>21</v>
      </c>
      <c r="E10279" t="s">
        <v>22</v>
      </c>
      <c r="F10279" t="s">
        <v>52</v>
      </c>
      <c r="G10279" t="s">
        <v>333</v>
      </c>
      <c r="H10279" t="s">
        <v>227</v>
      </c>
      <c r="I10279">
        <v>1</v>
      </c>
      <c r="J10279">
        <v>1</v>
      </c>
      <c r="K10279">
        <v>95000</v>
      </c>
      <c r="L10279" t="s">
        <v>25</v>
      </c>
      <c r="M10279" t="s">
        <v>39</v>
      </c>
      <c r="N10279">
        <v>5</v>
      </c>
      <c r="O10279" s="1">
        <v>39728.389201388891</v>
      </c>
      <c r="P10279" t="s">
        <v>27</v>
      </c>
      <c r="Q10279" t="s">
        <v>41</v>
      </c>
      <c r="R10279" t="s">
        <v>255</v>
      </c>
      <c r="S10279" t="s">
        <v>61</v>
      </c>
    </row>
    <row r="10280" spans="1:19" hidden="1">
      <c r="A10280">
        <v>13149</v>
      </c>
      <c r="B10280" t="s">
        <v>19</v>
      </c>
      <c r="C10280" t="s">
        <v>36</v>
      </c>
      <c r="D10280" t="s">
        <v>21</v>
      </c>
      <c r="E10280" t="s">
        <v>22</v>
      </c>
      <c r="F10280" t="s">
        <v>52</v>
      </c>
      <c r="G10280" t="s">
        <v>333</v>
      </c>
      <c r="H10280" t="s">
        <v>227</v>
      </c>
      <c r="I10280">
        <v>1</v>
      </c>
      <c r="J10280">
        <v>1</v>
      </c>
      <c r="K10280">
        <v>95000</v>
      </c>
      <c r="L10280" t="s">
        <v>25</v>
      </c>
      <c r="M10280" t="s">
        <v>39</v>
      </c>
      <c r="N10280">
        <v>5</v>
      </c>
      <c r="O10280" s="1">
        <v>39728.389201388891</v>
      </c>
      <c r="P10280" t="s">
        <v>27</v>
      </c>
      <c r="Q10280" t="s">
        <v>41</v>
      </c>
      <c r="R10280" t="s">
        <v>263</v>
      </c>
      <c r="S10280" t="s">
        <v>61</v>
      </c>
    </row>
    <row r="10281" spans="1:19" hidden="1">
      <c r="A10281">
        <v>13150</v>
      </c>
      <c r="B10281" t="s">
        <v>50</v>
      </c>
      <c r="C10281" t="s">
        <v>65</v>
      </c>
      <c r="D10281" t="s">
        <v>51</v>
      </c>
      <c r="E10281" t="s">
        <v>22</v>
      </c>
      <c r="F10281" t="s">
        <v>23</v>
      </c>
      <c r="G10281" t="s">
        <v>332</v>
      </c>
      <c r="H10281" t="s">
        <v>229</v>
      </c>
      <c r="I10281">
        <v>1</v>
      </c>
      <c r="J10281">
        <v>1</v>
      </c>
      <c r="K10281">
        <v>380000</v>
      </c>
      <c r="L10281" t="s">
        <v>25</v>
      </c>
      <c r="M10281" t="s">
        <v>55</v>
      </c>
      <c r="N10281">
        <v>21</v>
      </c>
      <c r="O10281" s="1">
        <v>39728.396122685182</v>
      </c>
      <c r="P10281" t="s">
        <v>27</v>
      </c>
      <c r="Q10281" t="s">
        <v>41</v>
      </c>
      <c r="R10281" t="s">
        <v>29</v>
      </c>
      <c r="S10281" t="s">
        <v>30</v>
      </c>
    </row>
    <row r="10282" spans="1:19" hidden="1">
      <c r="A10282">
        <v>13151</v>
      </c>
      <c r="B10282" t="s">
        <v>50</v>
      </c>
      <c r="C10282" t="s">
        <v>36</v>
      </c>
      <c r="D10282" t="s">
        <v>21</v>
      </c>
      <c r="E10282" t="s">
        <v>22</v>
      </c>
      <c r="F10282" t="s">
        <v>54</v>
      </c>
      <c r="G10282" t="s">
        <v>332</v>
      </c>
      <c r="H10282" t="s">
        <v>229</v>
      </c>
      <c r="I10282">
        <v>1</v>
      </c>
      <c r="J10282">
        <v>1</v>
      </c>
      <c r="K10282">
        <v>500000</v>
      </c>
      <c r="L10282" t="s">
        <v>70</v>
      </c>
      <c r="M10282" t="s">
        <v>55</v>
      </c>
      <c r="N10282">
        <v>12</v>
      </c>
      <c r="O10282" t="s">
        <v>1227</v>
      </c>
      <c r="P10282" t="s">
        <v>27</v>
      </c>
      <c r="Q10282" t="s">
        <v>28</v>
      </c>
      <c r="R10282" t="s">
        <v>29</v>
      </c>
      <c r="S10282" t="s">
        <v>30</v>
      </c>
    </row>
    <row r="10283" spans="1:19" hidden="1">
      <c r="A10283">
        <v>13151</v>
      </c>
      <c r="B10283" t="s">
        <v>50</v>
      </c>
      <c r="C10283" t="s">
        <v>36</v>
      </c>
      <c r="D10283" t="s">
        <v>21</v>
      </c>
      <c r="E10283" t="s">
        <v>22</v>
      </c>
      <c r="F10283" t="s">
        <v>54</v>
      </c>
      <c r="G10283" t="s">
        <v>332</v>
      </c>
      <c r="H10283" t="s">
        <v>229</v>
      </c>
      <c r="I10283">
        <v>1</v>
      </c>
      <c r="J10283">
        <v>1</v>
      </c>
      <c r="K10283">
        <v>500000</v>
      </c>
      <c r="L10283" t="s">
        <v>70</v>
      </c>
      <c r="M10283" t="s">
        <v>55</v>
      </c>
      <c r="N10283">
        <v>12</v>
      </c>
      <c r="O10283" t="s">
        <v>1227</v>
      </c>
      <c r="P10283" t="s">
        <v>27</v>
      </c>
      <c r="Q10283" t="s">
        <v>28</v>
      </c>
      <c r="R10283" t="s">
        <v>31</v>
      </c>
      <c r="S10283" t="s">
        <v>30</v>
      </c>
    </row>
    <row r="10284" spans="1:19" hidden="1">
      <c r="A10284">
        <v>13151</v>
      </c>
      <c r="B10284" t="s">
        <v>50</v>
      </c>
      <c r="C10284" t="s">
        <v>36</v>
      </c>
      <c r="D10284" t="s">
        <v>21</v>
      </c>
      <c r="E10284" t="s">
        <v>22</v>
      </c>
      <c r="F10284" t="s">
        <v>54</v>
      </c>
      <c r="G10284" t="s">
        <v>332</v>
      </c>
      <c r="H10284" t="s">
        <v>229</v>
      </c>
      <c r="I10284">
        <v>1</v>
      </c>
      <c r="J10284">
        <v>1</v>
      </c>
      <c r="K10284">
        <v>500000</v>
      </c>
      <c r="L10284" t="s">
        <v>70</v>
      </c>
      <c r="M10284" t="s">
        <v>55</v>
      </c>
      <c r="N10284">
        <v>12</v>
      </c>
      <c r="O10284" t="s">
        <v>1227</v>
      </c>
      <c r="P10284" t="s">
        <v>27</v>
      </c>
      <c r="Q10284" t="s">
        <v>28</v>
      </c>
      <c r="R10284" t="s">
        <v>32</v>
      </c>
      <c r="S10284" t="s">
        <v>30</v>
      </c>
    </row>
    <row r="10285" spans="1:19" hidden="1">
      <c r="A10285">
        <v>13151</v>
      </c>
      <c r="B10285" t="s">
        <v>50</v>
      </c>
      <c r="C10285" t="s">
        <v>36</v>
      </c>
      <c r="D10285" t="s">
        <v>21</v>
      </c>
      <c r="E10285" t="s">
        <v>22</v>
      </c>
      <c r="F10285" t="s">
        <v>54</v>
      </c>
      <c r="G10285" t="s">
        <v>332</v>
      </c>
      <c r="H10285" t="s">
        <v>229</v>
      </c>
      <c r="I10285">
        <v>1</v>
      </c>
      <c r="J10285">
        <v>1</v>
      </c>
      <c r="K10285">
        <v>500000</v>
      </c>
      <c r="L10285" t="s">
        <v>70</v>
      </c>
      <c r="M10285" t="s">
        <v>55</v>
      </c>
      <c r="N10285">
        <v>12</v>
      </c>
      <c r="O10285" t="s">
        <v>1227</v>
      </c>
      <c r="P10285" t="s">
        <v>27</v>
      </c>
      <c r="Q10285" t="s">
        <v>28</v>
      </c>
      <c r="R10285" t="s">
        <v>33</v>
      </c>
      <c r="S10285" t="s">
        <v>30</v>
      </c>
    </row>
    <row r="10286" spans="1:19" hidden="1">
      <c r="A10286">
        <v>13151</v>
      </c>
      <c r="B10286" t="s">
        <v>50</v>
      </c>
      <c r="C10286" t="s">
        <v>36</v>
      </c>
      <c r="D10286" t="s">
        <v>21</v>
      </c>
      <c r="E10286" t="s">
        <v>22</v>
      </c>
      <c r="F10286" t="s">
        <v>54</v>
      </c>
      <c r="G10286" t="s">
        <v>332</v>
      </c>
      <c r="H10286" t="s">
        <v>229</v>
      </c>
      <c r="I10286">
        <v>1</v>
      </c>
      <c r="J10286">
        <v>1</v>
      </c>
      <c r="K10286">
        <v>500000</v>
      </c>
      <c r="L10286" t="s">
        <v>70</v>
      </c>
      <c r="M10286" t="s">
        <v>55</v>
      </c>
      <c r="N10286">
        <v>12</v>
      </c>
      <c r="O10286" t="s">
        <v>1227</v>
      </c>
      <c r="P10286" t="s">
        <v>27</v>
      </c>
      <c r="Q10286" t="s">
        <v>28</v>
      </c>
      <c r="R10286" t="s">
        <v>64</v>
      </c>
      <c r="S10286" t="s">
        <v>30</v>
      </c>
    </row>
    <row r="10287" spans="1:19" hidden="1">
      <c r="A10287">
        <v>13151</v>
      </c>
      <c r="B10287" t="s">
        <v>50</v>
      </c>
      <c r="C10287" t="s">
        <v>36</v>
      </c>
      <c r="D10287" t="s">
        <v>21</v>
      </c>
      <c r="E10287" t="s">
        <v>22</v>
      </c>
      <c r="F10287" t="s">
        <v>54</v>
      </c>
      <c r="G10287" t="s">
        <v>332</v>
      </c>
      <c r="H10287" t="s">
        <v>229</v>
      </c>
      <c r="I10287">
        <v>1</v>
      </c>
      <c r="J10287">
        <v>1</v>
      </c>
      <c r="K10287">
        <v>500000</v>
      </c>
      <c r="L10287" t="s">
        <v>70</v>
      </c>
      <c r="M10287" t="s">
        <v>55</v>
      </c>
      <c r="N10287">
        <v>12</v>
      </c>
      <c r="O10287" t="s">
        <v>1227</v>
      </c>
      <c r="P10287" t="s">
        <v>27</v>
      </c>
      <c r="Q10287" t="s">
        <v>28</v>
      </c>
      <c r="R10287" t="s">
        <v>74</v>
      </c>
      <c r="S10287" t="s">
        <v>30</v>
      </c>
    </row>
    <row r="10288" spans="1:19" hidden="1">
      <c r="A10288">
        <v>13153</v>
      </c>
      <c r="B10288" t="s">
        <v>19</v>
      </c>
      <c r="C10288" t="s">
        <v>62</v>
      </c>
      <c r="D10288" t="s">
        <v>46</v>
      </c>
      <c r="E10288" t="s">
        <v>22</v>
      </c>
      <c r="F10288" t="s">
        <v>23</v>
      </c>
      <c r="G10288" t="s">
        <v>333</v>
      </c>
      <c r="H10288" t="s">
        <v>229</v>
      </c>
      <c r="I10288">
        <v>1</v>
      </c>
      <c r="J10288">
        <v>1</v>
      </c>
      <c r="K10288">
        <v>275000</v>
      </c>
      <c r="L10288" t="s">
        <v>25</v>
      </c>
      <c r="M10288" t="s">
        <v>55</v>
      </c>
      <c r="N10288">
        <v>8</v>
      </c>
      <c r="O10288" s="1">
        <v>39728.462280092594</v>
      </c>
      <c r="P10288" t="s">
        <v>27</v>
      </c>
      <c r="Q10288" t="s">
        <v>41</v>
      </c>
      <c r="R10288" t="s">
        <v>29</v>
      </c>
      <c r="S10288" t="s">
        <v>30</v>
      </c>
    </row>
    <row r="10289" spans="1:19" hidden="1">
      <c r="A10289">
        <v>13156</v>
      </c>
      <c r="B10289" t="s">
        <v>35</v>
      </c>
      <c r="C10289" t="s">
        <v>36</v>
      </c>
      <c r="D10289" t="s">
        <v>21</v>
      </c>
      <c r="E10289" t="s">
        <v>22</v>
      </c>
      <c r="F10289" t="s">
        <v>23</v>
      </c>
      <c r="G10289" t="s">
        <v>333</v>
      </c>
      <c r="H10289" t="s">
        <v>229</v>
      </c>
      <c r="I10289">
        <v>1</v>
      </c>
      <c r="J10289">
        <v>1</v>
      </c>
      <c r="K10289">
        <v>200000</v>
      </c>
      <c r="L10289" t="s">
        <v>25</v>
      </c>
      <c r="M10289" t="s">
        <v>55</v>
      </c>
      <c r="N10289">
        <v>10</v>
      </c>
      <c r="O10289" t="s">
        <v>1228</v>
      </c>
      <c r="P10289" t="s">
        <v>27</v>
      </c>
      <c r="Q10289" t="s">
        <v>41</v>
      </c>
      <c r="R10289" t="s">
        <v>60</v>
      </c>
      <c r="S10289" t="s">
        <v>61</v>
      </c>
    </row>
    <row r="10290" spans="1:19" hidden="1">
      <c r="A10290">
        <v>13156</v>
      </c>
      <c r="B10290" t="s">
        <v>35</v>
      </c>
      <c r="C10290" t="s">
        <v>36</v>
      </c>
      <c r="D10290" t="s">
        <v>21</v>
      </c>
      <c r="E10290" t="s">
        <v>22</v>
      </c>
      <c r="F10290" t="s">
        <v>23</v>
      </c>
      <c r="G10290" t="s">
        <v>333</v>
      </c>
      <c r="H10290" t="s">
        <v>229</v>
      </c>
      <c r="I10290">
        <v>1</v>
      </c>
      <c r="J10290">
        <v>1</v>
      </c>
      <c r="K10290">
        <v>200000</v>
      </c>
      <c r="L10290" t="s">
        <v>25</v>
      </c>
      <c r="M10290" t="s">
        <v>55</v>
      </c>
      <c r="N10290">
        <v>10</v>
      </c>
      <c r="O10290" t="s">
        <v>1228</v>
      </c>
      <c r="P10290" t="s">
        <v>27</v>
      </c>
      <c r="Q10290" t="s">
        <v>41</v>
      </c>
      <c r="R10290" t="s">
        <v>250</v>
      </c>
      <c r="S10290" t="s">
        <v>61</v>
      </c>
    </row>
    <row r="10291" spans="1:19" hidden="1">
      <c r="A10291">
        <v>13157</v>
      </c>
      <c r="B10291" t="s">
        <v>50</v>
      </c>
      <c r="C10291" t="s">
        <v>121</v>
      </c>
      <c r="D10291" t="s">
        <v>46</v>
      </c>
      <c r="E10291" t="s">
        <v>22</v>
      </c>
      <c r="F10291" t="s">
        <v>38</v>
      </c>
      <c r="G10291" t="s">
        <v>332</v>
      </c>
      <c r="H10291" t="s">
        <v>229</v>
      </c>
      <c r="I10291">
        <v>1</v>
      </c>
      <c r="J10291">
        <v>1</v>
      </c>
      <c r="K10291">
        <v>295000</v>
      </c>
      <c r="L10291" t="s">
        <v>25</v>
      </c>
      <c r="M10291" t="s">
        <v>55</v>
      </c>
      <c r="N10291">
        <v>4</v>
      </c>
      <c r="O10291" s="1">
        <v>39728.632928240739</v>
      </c>
      <c r="P10291" t="s">
        <v>27</v>
      </c>
      <c r="Q10291" t="s">
        <v>28</v>
      </c>
      <c r="R10291" t="s">
        <v>105</v>
      </c>
      <c r="S10291" t="s">
        <v>61</v>
      </c>
    </row>
    <row r="10292" spans="1:19" hidden="1">
      <c r="A10292">
        <v>13159</v>
      </c>
      <c r="B10292" t="s">
        <v>19</v>
      </c>
      <c r="C10292" t="s">
        <v>747</v>
      </c>
      <c r="D10292" t="s">
        <v>46</v>
      </c>
      <c r="E10292" t="s">
        <v>22</v>
      </c>
      <c r="F10292" t="s">
        <v>56</v>
      </c>
      <c r="G10292" t="s">
        <v>332</v>
      </c>
      <c r="H10292" t="s">
        <v>229</v>
      </c>
      <c r="I10292">
        <v>1</v>
      </c>
      <c r="J10292">
        <v>1</v>
      </c>
      <c r="K10292">
        <v>290000</v>
      </c>
      <c r="L10292" t="s">
        <v>25</v>
      </c>
      <c r="M10292" t="s">
        <v>55</v>
      </c>
      <c r="N10292">
        <v>5</v>
      </c>
      <c r="O10292" s="1">
        <v>39728.669189814813</v>
      </c>
      <c r="P10292" t="s">
        <v>27</v>
      </c>
      <c r="Q10292" t="s">
        <v>28</v>
      </c>
      <c r="R10292" t="s">
        <v>224</v>
      </c>
      <c r="S10292" t="s">
        <v>68</v>
      </c>
    </row>
    <row r="10293" spans="1:19" hidden="1">
      <c r="A10293">
        <v>13159</v>
      </c>
      <c r="B10293" t="s">
        <v>19</v>
      </c>
      <c r="C10293" t="s">
        <v>747</v>
      </c>
      <c r="D10293" t="s">
        <v>46</v>
      </c>
      <c r="E10293" t="s">
        <v>22</v>
      </c>
      <c r="F10293" t="s">
        <v>56</v>
      </c>
      <c r="G10293" t="s">
        <v>332</v>
      </c>
      <c r="H10293" t="s">
        <v>229</v>
      </c>
      <c r="I10293">
        <v>1</v>
      </c>
      <c r="J10293">
        <v>1</v>
      </c>
      <c r="K10293">
        <v>290000</v>
      </c>
      <c r="L10293" t="s">
        <v>25</v>
      </c>
      <c r="M10293" t="s">
        <v>55</v>
      </c>
      <c r="N10293">
        <v>5</v>
      </c>
      <c r="O10293" s="1">
        <v>39728.669189814813</v>
      </c>
      <c r="P10293" t="s">
        <v>27</v>
      </c>
      <c r="Q10293" t="s">
        <v>28</v>
      </c>
      <c r="R10293" t="s">
        <v>365</v>
      </c>
      <c r="S10293" t="s">
        <v>68</v>
      </c>
    </row>
    <row r="10294" spans="1:19" hidden="1">
      <c r="A10294">
        <v>13159</v>
      </c>
      <c r="B10294" t="s">
        <v>19</v>
      </c>
      <c r="C10294" t="s">
        <v>747</v>
      </c>
      <c r="D10294" t="s">
        <v>46</v>
      </c>
      <c r="E10294" t="s">
        <v>22</v>
      </c>
      <c r="F10294" t="s">
        <v>56</v>
      </c>
      <c r="G10294" t="s">
        <v>332</v>
      </c>
      <c r="H10294" t="s">
        <v>229</v>
      </c>
      <c r="I10294">
        <v>1</v>
      </c>
      <c r="J10294">
        <v>1</v>
      </c>
      <c r="K10294">
        <v>290000</v>
      </c>
      <c r="L10294" t="s">
        <v>25</v>
      </c>
      <c r="M10294" t="s">
        <v>55</v>
      </c>
      <c r="N10294">
        <v>5</v>
      </c>
      <c r="O10294" s="1">
        <v>39728.669189814813</v>
      </c>
      <c r="P10294" t="s">
        <v>27</v>
      </c>
      <c r="Q10294" t="s">
        <v>28</v>
      </c>
      <c r="R10294" t="s">
        <v>429</v>
      </c>
      <c r="S10294" t="s">
        <v>104</v>
      </c>
    </row>
    <row r="10295" spans="1:19" hidden="1">
      <c r="A10295">
        <v>13159</v>
      </c>
      <c r="B10295" t="s">
        <v>19</v>
      </c>
      <c r="C10295" t="s">
        <v>747</v>
      </c>
      <c r="D10295" t="s">
        <v>46</v>
      </c>
      <c r="E10295" t="s">
        <v>22</v>
      </c>
      <c r="F10295" t="s">
        <v>56</v>
      </c>
      <c r="G10295" t="s">
        <v>332</v>
      </c>
      <c r="H10295" t="s">
        <v>229</v>
      </c>
      <c r="I10295">
        <v>1</v>
      </c>
      <c r="J10295">
        <v>1</v>
      </c>
      <c r="K10295">
        <v>290000</v>
      </c>
      <c r="L10295" t="s">
        <v>25</v>
      </c>
      <c r="M10295" t="s">
        <v>55</v>
      </c>
      <c r="N10295">
        <v>5</v>
      </c>
      <c r="O10295" s="1">
        <v>39728.669189814813</v>
      </c>
      <c r="P10295" t="s">
        <v>27</v>
      </c>
      <c r="Q10295" t="s">
        <v>28</v>
      </c>
      <c r="R10295" t="s">
        <v>29</v>
      </c>
      <c r="S10295" t="s">
        <v>30</v>
      </c>
    </row>
    <row r="10296" spans="1:19" hidden="1">
      <c r="A10296">
        <v>13159</v>
      </c>
      <c r="B10296" t="s">
        <v>19</v>
      </c>
      <c r="C10296" t="s">
        <v>747</v>
      </c>
      <c r="D10296" t="s">
        <v>46</v>
      </c>
      <c r="E10296" t="s">
        <v>22</v>
      </c>
      <c r="F10296" t="s">
        <v>56</v>
      </c>
      <c r="G10296" t="s">
        <v>332</v>
      </c>
      <c r="H10296" t="s">
        <v>229</v>
      </c>
      <c r="I10296">
        <v>1</v>
      </c>
      <c r="J10296">
        <v>1</v>
      </c>
      <c r="K10296">
        <v>290000</v>
      </c>
      <c r="L10296" t="s">
        <v>25</v>
      </c>
      <c r="M10296" t="s">
        <v>55</v>
      </c>
      <c r="N10296">
        <v>5</v>
      </c>
      <c r="O10296" s="1">
        <v>39728.669189814813</v>
      </c>
      <c r="P10296" t="s">
        <v>27</v>
      </c>
      <c r="Q10296" t="s">
        <v>28</v>
      </c>
      <c r="R10296" t="s">
        <v>217</v>
      </c>
      <c r="S10296" t="s">
        <v>90</v>
      </c>
    </row>
    <row r="10297" spans="1:19" hidden="1">
      <c r="A10297">
        <v>13159</v>
      </c>
      <c r="B10297" t="s">
        <v>19</v>
      </c>
      <c r="C10297" t="s">
        <v>747</v>
      </c>
      <c r="D10297" t="s">
        <v>46</v>
      </c>
      <c r="E10297" t="s">
        <v>22</v>
      </c>
      <c r="F10297" t="s">
        <v>56</v>
      </c>
      <c r="G10297" t="s">
        <v>332</v>
      </c>
      <c r="H10297" t="s">
        <v>229</v>
      </c>
      <c r="I10297">
        <v>1</v>
      </c>
      <c r="J10297">
        <v>1</v>
      </c>
      <c r="K10297">
        <v>290000</v>
      </c>
      <c r="L10297" t="s">
        <v>25</v>
      </c>
      <c r="M10297" t="s">
        <v>55</v>
      </c>
      <c r="N10297">
        <v>5</v>
      </c>
      <c r="O10297" s="1">
        <v>39728.669189814813</v>
      </c>
      <c r="P10297" t="s">
        <v>27</v>
      </c>
      <c r="Q10297" t="s">
        <v>28</v>
      </c>
      <c r="R10297" t="s">
        <v>213</v>
      </c>
      <c r="S10297" t="s">
        <v>90</v>
      </c>
    </row>
    <row r="10298" spans="1:19" hidden="1">
      <c r="A10298">
        <v>13159</v>
      </c>
      <c r="B10298" t="s">
        <v>19</v>
      </c>
      <c r="C10298" t="s">
        <v>747</v>
      </c>
      <c r="D10298" t="s">
        <v>46</v>
      </c>
      <c r="E10298" t="s">
        <v>22</v>
      </c>
      <c r="F10298" t="s">
        <v>56</v>
      </c>
      <c r="G10298" t="s">
        <v>332</v>
      </c>
      <c r="H10298" t="s">
        <v>229</v>
      </c>
      <c r="I10298">
        <v>1</v>
      </c>
      <c r="J10298">
        <v>1</v>
      </c>
      <c r="K10298">
        <v>290000</v>
      </c>
      <c r="L10298" t="s">
        <v>25</v>
      </c>
      <c r="M10298" t="s">
        <v>55</v>
      </c>
      <c r="N10298">
        <v>5</v>
      </c>
      <c r="O10298" s="1">
        <v>39728.669189814813</v>
      </c>
      <c r="P10298" t="s">
        <v>27</v>
      </c>
      <c r="Q10298" t="s">
        <v>28</v>
      </c>
      <c r="R10298" t="s">
        <v>146</v>
      </c>
      <c r="S10298" t="s">
        <v>90</v>
      </c>
    </row>
    <row r="10299" spans="1:19" hidden="1">
      <c r="A10299">
        <v>13159</v>
      </c>
      <c r="B10299" t="s">
        <v>19</v>
      </c>
      <c r="C10299" t="s">
        <v>747</v>
      </c>
      <c r="D10299" t="s">
        <v>46</v>
      </c>
      <c r="E10299" t="s">
        <v>22</v>
      </c>
      <c r="F10299" t="s">
        <v>56</v>
      </c>
      <c r="G10299" t="s">
        <v>332</v>
      </c>
      <c r="H10299" t="s">
        <v>229</v>
      </c>
      <c r="I10299">
        <v>1</v>
      </c>
      <c r="J10299">
        <v>1</v>
      </c>
      <c r="K10299">
        <v>290000</v>
      </c>
      <c r="L10299" t="s">
        <v>25</v>
      </c>
      <c r="M10299" t="s">
        <v>55</v>
      </c>
      <c r="N10299">
        <v>5</v>
      </c>
      <c r="O10299" s="1">
        <v>39728.669189814813</v>
      </c>
      <c r="P10299" t="s">
        <v>27</v>
      </c>
      <c r="Q10299" t="s">
        <v>28</v>
      </c>
      <c r="R10299" t="s">
        <v>89</v>
      </c>
      <c r="S10299" t="s">
        <v>90</v>
      </c>
    </row>
    <row r="10300" spans="1:19" hidden="1">
      <c r="A10300">
        <v>13163</v>
      </c>
      <c r="B10300" t="s">
        <v>19</v>
      </c>
      <c r="C10300" t="s">
        <v>62</v>
      </c>
      <c r="D10300" t="s">
        <v>46</v>
      </c>
      <c r="E10300" t="s">
        <v>22</v>
      </c>
      <c r="F10300" t="s">
        <v>38</v>
      </c>
      <c r="G10300" t="s">
        <v>332</v>
      </c>
      <c r="H10300" t="s">
        <v>237</v>
      </c>
      <c r="I10300">
        <v>1</v>
      </c>
      <c r="J10300">
        <v>0</v>
      </c>
      <c r="K10300">
        <v>192000</v>
      </c>
      <c r="L10300" t="s">
        <v>25</v>
      </c>
      <c r="M10300" t="s">
        <v>55</v>
      </c>
      <c r="N10300">
        <v>2</v>
      </c>
      <c r="O10300" s="1">
        <v>39728.834849537037</v>
      </c>
      <c r="P10300" t="s">
        <v>27</v>
      </c>
      <c r="Q10300" t="s">
        <v>41</v>
      </c>
      <c r="R10300" t="s">
        <v>379</v>
      </c>
      <c r="S10300" t="s">
        <v>211</v>
      </c>
    </row>
    <row r="10301" spans="1:19" hidden="1">
      <c r="A10301">
        <v>13164</v>
      </c>
      <c r="B10301" t="s">
        <v>50</v>
      </c>
      <c r="C10301" t="s">
        <v>69</v>
      </c>
      <c r="D10301" t="s">
        <v>51</v>
      </c>
      <c r="E10301" t="s">
        <v>22</v>
      </c>
      <c r="F10301" t="s">
        <v>52</v>
      </c>
      <c r="G10301" t="s">
        <v>332</v>
      </c>
      <c r="H10301" t="s">
        <v>229</v>
      </c>
      <c r="I10301">
        <v>1</v>
      </c>
      <c r="J10301">
        <v>0</v>
      </c>
      <c r="K10301">
        <v>300000</v>
      </c>
      <c r="L10301" t="s">
        <v>25</v>
      </c>
      <c r="M10301" t="s">
        <v>55</v>
      </c>
      <c r="N10301">
        <v>15</v>
      </c>
      <c r="O10301" s="1">
        <v>39728.87259259259</v>
      </c>
      <c r="P10301" t="s">
        <v>27</v>
      </c>
      <c r="Q10301" t="s">
        <v>41</v>
      </c>
      <c r="R10301" t="s">
        <v>249</v>
      </c>
      <c r="S10301" t="s">
        <v>61</v>
      </c>
    </row>
    <row r="10302" spans="1:19" hidden="1">
      <c r="A10302">
        <v>13164</v>
      </c>
      <c r="B10302" t="s">
        <v>50</v>
      </c>
      <c r="C10302" t="s">
        <v>69</v>
      </c>
      <c r="D10302" t="s">
        <v>51</v>
      </c>
      <c r="E10302" t="s">
        <v>22</v>
      </c>
      <c r="F10302" t="s">
        <v>52</v>
      </c>
      <c r="G10302" t="s">
        <v>332</v>
      </c>
      <c r="H10302" t="s">
        <v>229</v>
      </c>
      <c r="I10302">
        <v>1</v>
      </c>
      <c r="J10302">
        <v>0</v>
      </c>
      <c r="K10302">
        <v>300000</v>
      </c>
      <c r="L10302" t="s">
        <v>25</v>
      </c>
      <c r="M10302" t="s">
        <v>55</v>
      </c>
      <c r="N10302">
        <v>15</v>
      </c>
      <c r="O10302" s="1">
        <v>39728.87259259259</v>
      </c>
      <c r="P10302" t="s">
        <v>27</v>
      </c>
      <c r="Q10302" t="s">
        <v>41</v>
      </c>
      <c r="R10302" t="s">
        <v>128</v>
      </c>
      <c r="S10302" t="s">
        <v>61</v>
      </c>
    </row>
    <row r="10303" spans="1:19" hidden="1">
      <c r="A10303">
        <v>13165</v>
      </c>
      <c r="B10303" t="s">
        <v>19</v>
      </c>
      <c r="C10303" t="s">
        <v>62</v>
      </c>
      <c r="D10303" t="s">
        <v>46</v>
      </c>
      <c r="E10303" t="s">
        <v>22</v>
      </c>
      <c r="F10303" t="s">
        <v>56</v>
      </c>
      <c r="G10303" t="s">
        <v>332</v>
      </c>
      <c r="H10303" t="s">
        <v>229</v>
      </c>
      <c r="I10303">
        <v>1</v>
      </c>
      <c r="J10303">
        <v>1</v>
      </c>
      <c r="K10303">
        <v>220000</v>
      </c>
      <c r="L10303" t="s">
        <v>25</v>
      </c>
      <c r="M10303" t="s">
        <v>55</v>
      </c>
      <c r="N10303">
        <v>5</v>
      </c>
      <c r="O10303" s="1">
        <v>39728.942407407405</v>
      </c>
      <c r="P10303" t="s">
        <v>53</v>
      </c>
      <c r="Q10303" t="s">
        <v>28</v>
      </c>
      <c r="R10303" t="s">
        <v>29</v>
      </c>
      <c r="S10303" t="s">
        <v>30</v>
      </c>
    </row>
    <row r="10304" spans="1:19" hidden="1">
      <c r="A10304">
        <v>13165</v>
      </c>
      <c r="B10304" t="s">
        <v>19</v>
      </c>
      <c r="C10304" t="s">
        <v>62</v>
      </c>
      <c r="D10304" t="s">
        <v>46</v>
      </c>
      <c r="E10304" t="s">
        <v>22</v>
      </c>
      <c r="F10304" t="s">
        <v>56</v>
      </c>
      <c r="G10304" t="s">
        <v>332</v>
      </c>
      <c r="H10304" t="s">
        <v>229</v>
      </c>
      <c r="I10304">
        <v>1</v>
      </c>
      <c r="J10304">
        <v>1</v>
      </c>
      <c r="K10304">
        <v>220000</v>
      </c>
      <c r="L10304" t="s">
        <v>25</v>
      </c>
      <c r="M10304" t="s">
        <v>55</v>
      </c>
      <c r="N10304">
        <v>5</v>
      </c>
      <c r="O10304" s="1">
        <v>39728.942407407405</v>
      </c>
      <c r="P10304" t="s">
        <v>53</v>
      </c>
      <c r="Q10304" t="s">
        <v>28</v>
      </c>
      <c r="R10304" t="s">
        <v>105</v>
      </c>
      <c r="S10304" t="s">
        <v>61</v>
      </c>
    </row>
    <row r="10305" spans="1:19" hidden="1">
      <c r="A10305">
        <v>13165</v>
      </c>
      <c r="B10305" t="s">
        <v>19</v>
      </c>
      <c r="C10305" t="s">
        <v>62</v>
      </c>
      <c r="D10305" t="s">
        <v>46</v>
      </c>
      <c r="E10305" t="s">
        <v>22</v>
      </c>
      <c r="F10305" t="s">
        <v>56</v>
      </c>
      <c r="G10305" t="s">
        <v>332</v>
      </c>
      <c r="H10305" t="s">
        <v>229</v>
      </c>
      <c r="I10305">
        <v>1</v>
      </c>
      <c r="J10305">
        <v>1</v>
      </c>
      <c r="K10305">
        <v>220000</v>
      </c>
      <c r="L10305" t="s">
        <v>25</v>
      </c>
      <c r="M10305" t="s">
        <v>55</v>
      </c>
      <c r="N10305">
        <v>5</v>
      </c>
      <c r="O10305" s="1">
        <v>39728.942407407405</v>
      </c>
      <c r="P10305" t="s">
        <v>27</v>
      </c>
      <c r="Q10305" t="s">
        <v>28</v>
      </c>
      <c r="R10305" t="s">
        <v>29</v>
      </c>
      <c r="S10305" t="s">
        <v>30</v>
      </c>
    </row>
    <row r="10306" spans="1:19" hidden="1">
      <c r="A10306">
        <v>13165</v>
      </c>
      <c r="B10306" t="s">
        <v>19</v>
      </c>
      <c r="C10306" t="s">
        <v>62</v>
      </c>
      <c r="D10306" t="s">
        <v>46</v>
      </c>
      <c r="E10306" t="s">
        <v>22</v>
      </c>
      <c r="F10306" t="s">
        <v>56</v>
      </c>
      <c r="G10306" t="s">
        <v>332</v>
      </c>
      <c r="H10306" t="s">
        <v>229</v>
      </c>
      <c r="I10306">
        <v>1</v>
      </c>
      <c r="J10306">
        <v>1</v>
      </c>
      <c r="K10306">
        <v>220000</v>
      </c>
      <c r="L10306" t="s">
        <v>25</v>
      </c>
      <c r="M10306" t="s">
        <v>55</v>
      </c>
      <c r="N10306">
        <v>5</v>
      </c>
      <c r="O10306" s="1">
        <v>39728.942407407405</v>
      </c>
      <c r="P10306" t="s">
        <v>27</v>
      </c>
      <c r="Q10306" t="s">
        <v>28</v>
      </c>
      <c r="R10306" t="s">
        <v>105</v>
      </c>
      <c r="S10306" t="s">
        <v>61</v>
      </c>
    </row>
    <row r="10307" spans="1:19" hidden="1">
      <c r="A10307">
        <v>13167</v>
      </c>
      <c r="B10307" t="s">
        <v>50</v>
      </c>
      <c r="C10307" t="s">
        <v>36</v>
      </c>
      <c r="D10307" t="s">
        <v>21</v>
      </c>
      <c r="E10307" t="s">
        <v>22</v>
      </c>
      <c r="F10307" t="s">
        <v>56</v>
      </c>
      <c r="G10307" t="s">
        <v>333</v>
      </c>
      <c r="H10307" t="s">
        <v>229</v>
      </c>
      <c r="I10307">
        <v>1</v>
      </c>
      <c r="J10307">
        <v>1</v>
      </c>
      <c r="K10307">
        <v>250000</v>
      </c>
      <c r="L10307" t="s">
        <v>25</v>
      </c>
      <c r="M10307" t="s">
        <v>73</v>
      </c>
      <c r="N10307">
        <v>15</v>
      </c>
      <c r="O10307" s="1">
        <v>39729.395173611112</v>
      </c>
      <c r="P10307" t="s">
        <v>27</v>
      </c>
      <c r="Q10307" t="s">
        <v>28</v>
      </c>
      <c r="R10307" t="s">
        <v>76</v>
      </c>
      <c r="S10307" t="s">
        <v>43</v>
      </c>
    </row>
    <row r="10308" spans="1:19" hidden="1">
      <c r="A10308">
        <v>13168</v>
      </c>
      <c r="B10308" t="s">
        <v>19</v>
      </c>
      <c r="C10308" t="s">
        <v>36</v>
      </c>
      <c r="D10308" t="s">
        <v>21</v>
      </c>
      <c r="E10308" t="s">
        <v>49</v>
      </c>
      <c r="F10308" t="s">
        <v>38</v>
      </c>
      <c r="G10308" t="s">
        <v>333</v>
      </c>
      <c r="H10308" t="s">
        <v>227</v>
      </c>
      <c r="I10308">
        <v>1</v>
      </c>
      <c r="J10308">
        <v>1</v>
      </c>
      <c r="K10308">
        <v>169000</v>
      </c>
      <c r="L10308" t="s">
        <v>25</v>
      </c>
      <c r="M10308" t="s">
        <v>39</v>
      </c>
      <c r="N10308">
        <v>12</v>
      </c>
      <c r="O10308" s="1">
        <v>39729.406226851854</v>
      </c>
      <c r="P10308" t="s">
        <v>27</v>
      </c>
      <c r="Q10308" t="s">
        <v>41</v>
      </c>
      <c r="R10308" t="s">
        <v>249</v>
      </c>
      <c r="S10308" t="s">
        <v>61</v>
      </c>
    </row>
    <row r="10309" spans="1:19" hidden="1">
      <c r="A10309">
        <v>13168</v>
      </c>
      <c r="B10309" t="s">
        <v>19</v>
      </c>
      <c r="C10309" t="s">
        <v>36</v>
      </c>
      <c r="D10309" t="s">
        <v>21</v>
      </c>
      <c r="E10309" t="s">
        <v>49</v>
      </c>
      <c r="F10309" t="s">
        <v>38</v>
      </c>
      <c r="G10309" t="s">
        <v>333</v>
      </c>
      <c r="H10309" t="s">
        <v>227</v>
      </c>
      <c r="I10309">
        <v>1</v>
      </c>
      <c r="J10309">
        <v>1</v>
      </c>
      <c r="K10309">
        <v>169000</v>
      </c>
      <c r="L10309" t="s">
        <v>25</v>
      </c>
      <c r="M10309" t="s">
        <v>39</v>
      </c>
      <c r="N10309">
        <v>12</v>
      </c>
      <c r="O10309" s="1">
        <v>39729.406226851854</v>
      </c>
      <c r="P10309" t="s">
        <v>27</v>
      </c>
      <c r="Q10309" t="s">
        <v>41</v>
      </c>
      <c r="R10309" t="s">
        <v>514</v>
      </c>
      <c r="S10309" t="s">
        <v>36</v>
      </c>
    </row>
    <row r="10310" spans="1:19" hidden="1">
      <c r="A10310">
        <v>13172</v>
      </c>
      <c r="B10310" t="s">
        <v>50</v>
      </c>
      <c r="C10310" t="s">
        <v>36</v>
      </c>
      <c r="D10310" t="s">
        <v>46</v>
      </c>
      <c r="E10310" t="s">
        <v>101</v>
      </c>
      <c r="F10310" t="s">
        <v>52</v>
      </c>
      <c r="G10310" t="s">
        <v>333</v>
      </c>
      <c r="H10310" t="s">
        <v>227</v>
      </c>
      <c r="I10310">
        <v>1</v>
      </c>
      <c r="J10310">
        <v>1</v>
      </c>
      <c r="K10310">
        <v>120000</v>
      </c>
      <c r="L10310" t="s">
        <v>25</v>
      </c>
      <c r="M10310" t="s">
        <v>26</v>
      </c>
      <c r="N10310">
        <v>5</v>
      </c>
      <c r="O10310" s="1">
        <v>39729.580324074072</v>
      </c>
      <c r="P10310" t="s">
        <v>27</v>
      </c>
      <c r="Q10310" t="s">
        <v>28</v>
      </c>
      <c r="R10310" t="s">
        <v>156</v>
      </c>
      <c r="S10310" t="s">
        <v>43</v>
      </c>
    </row>
    <row r="10311" spans="1:19" hidden="1">
      <c r="A10311">
        <v>13176</v>
      </c>
      <c r="B10311" t="s">
        <v>50</v>
      </c>
      <c r="C10311" t="s">
        <v>36</v>
      </c>
      <c r="D10311" t="s">
        <v>46</v>
      </c>
      <c r="E10311" t="s">
        <v>22</v>
      </c>
      <c r="F10311" t="s">
        <v>38</v>
      </c>
      <c r="G10311" t="s">
        <v>332</v>
      </c>
      <c r="H10311" t="s">
        <v>229</v>
      </c>
      <c r="I10311">
        <v>1</v>
      </c>
      <c r="J10311">
        <v>1</v>
      </c>
      <c r="K10311">
        <v>225000</v>
      </c>
      <c r="L10311" t="s">
        <v>25</v>
      </c>
      <c r="M10311" t="s">
        <v>47</v>
      </c>
      <c r="N10311">
        <v>1</v>
      </c>
      <c r="O10311" s="1">
        <v>39730.009675925925</v>
      </c>
      <c r="P10311" t="s">
        <v>27</v>
      </c>
      <c r="Q10311" t="s">
        <v>28</v>
      </c>
      <c r="R10311" t="s">
        <v>128</v>
      </c>
      <c r="S10311" t="s">
        <v>61</v>
      </c>
    </row>
    <row r="10312" spans="1:19" hidden="1">
      <c r="A10312">
        <v>13179</v>
      </c>
      <c r="B10312" t="s">
        <v>35</v>
      </c>
      <c r="C10312" t="s">
        <v>36</v>
      </c>
      <c r="D10312" t="s">
        <v>21</v>
      </c>
      <c r="E10312" t="s">
        <v>22</v>
      </c>
      <c r="F10312" t="s">
        <v>38</v>
      </c>
      <c r="G10312" t="s">
        <v>332</v>
      </c>
      <c r="H10312" t="s">
        <v>253</v>
      </c>
      <c r="I10312">
        <v>1</v>
      </c>
      <c r="J10312">
        <v>1</v>
      </c>
      <c r="K10312">
        <v>220000</v>
      </c>
      <c r="L10312" t="s">
        <v>25</v>
      </c>
      <c r="M10312" t="s">
        <v>39</v>
      </c>
      <c r="N10312">
        <v>11</v>
      </c>
      <c r="O10312" s="1">
        <v>39730.193310185183</v>
      </c>
      <c r="P10312" t="s">
        <v>27</v>
      </c>
      <c r="Q10312" t="s">
        <v>28</v>
      </c>
      <c r="R10312" t="s">
        <v>29</v>
      </c>
      <c r="S10312" t="s">
        <v>30</v>
      </c>
    </row>
    <row r="10313" spans="1:19" hidden="1">
      <c r="A10313">
        <v>13179</v>
      </c>
      <c r="B10313" t="s">
        <v>35</v>
      </c>
      <c r="C10313" t="s">
        <v>36</v>
      </c>
      <c r="D10313" t="s">
        <v>21</v>
      </c>
      <c r="E10313" t="s">
        <v>22</v>
      </c>
      <c r="F10313" t="s">
        <v>38</v>
      </c>
      <c r="G10313" t="s">
        <v>332</v>
      </c>
      <c r="H10313" t="s">
        <v>253</v>
      </c>
      <c r="I10313">
        <v>1</v>
      </c>
      <c r="J10313">
        <v>1</v>
      </c>
      <c r="K10313">
        <v>220000</v>
      </c>
      <c r="L10313" t="s">
        <v>25</v>
      </c>
      <c r="M10313" t="s">
        <v>39</v>
      </c>
      <c r="N10313">
        <v>11</v>
      </c>
      <c r="O10313" s="1">
        <v>39730.193310185183</v>
      </c>
      <c r="P10313" t="s">
        <v>27</v>
      </c>
      <c r="Q10313" t="s">
        <v>28</v>
      </c>
      <c r="R10313" t="s">
        <v>1006</v>
      </c>
      <c r="S10313" t="s">
        <v>30</v>
      </c>
    </row>
    <row r="10314" spans="1:19" hidden="1">
      <c r="A10314">
        <v>13179</v>
      </c>
      <c r="B10314" t="s">
        <v>35</v>
      </c>
      <c r="C10314" t="s">
        <v>36</v>
      </c>
      <c r="D10314" t="s">
        <v>21</v>
      </c>
      <c r="E10314" t="s">
        <v>22</v>
      </c>
      <c r="F10314" t="s">
        <v>38</v>
      </c>
      <c r="G10314" t="s">
        <v>332</v>
      </c>
      <c r="H10314" t="s">
        <v>253</v>
      </c>
      <c r="I10314">
        <v>1</v>
      </c>
      <c r="J10314">
        <v>1</v>
      </c>
      <c r="K10314">
        <v>220000</v>
      </c>
      <c r="L10314" t="s">
        <v>25</v>
      </c>
      <c r="M10314" t="s">
        <v>39</v>
      </c>
      <c r="N10314">
        <v>11</v>
      </c>
      <c r="O10314" s="1">
        <v>39730.193310185183</v>
      </c>
      <c r="P10314" t="s">
        <v>27</v>
      </c>
      <c r="Q10314" t="s">
        <v>28</v>
      </c>
      <c r="R10314" t="s">
        <v>1229</v>
      </c>
      <c r="S10314" t="s">
        <v>36</v>
      </c>
    </row>
    <row r="10315" spans="1:19" hidden="1">
      <c r="A10315">
        <v>13179</v>
      </c>
      <c r="B10315" t="s">
        <v>35</v>
      </c>
      <c r="C10315" t="s">
        <v>36</v>
      </c>
      <c r="D10315" t="s">
        <v>21</v>
      </c>
      <c r="E10315" t="s">
        <v>22</v>
      </c>
      <c r="F10315" t="s">
        <v>38</v>
      </c>
      <c r="G10315" t="s">
        <v>332</v>
      </c>
      <c r="H10315" t="s">
        <v>253</v>
      </c>
      <c r="I10315">
        <v>1</v>
      </c>
      <c r="J10315">
        <v>1</v>
      </c>
      <c r="K10315">
        <v>220000</v>
      </c>
      <c r="L10315" t="s">
        <v>25</v>
      </c>
      <c r="M10315" t="s">
        <v>39</v>
      </c>
      <c r="N10315">
        <v>11</v>
      </c>
      <c r="O10315" s="1">
        <v>39730.193310185183</v>
      </c>
      <c r="P10315" t="s">
        <v>34</v>
      </c>
      <c r="Q10315" t="s">
        <v>28</v>
      </c>
      <c r="R10315" t="s">
        <v>29</v>
      </c>
      <c r="S10315" t="s">
        <v>30</v>
      </c>
    </row>
    <row r="10316" spans="1:19" hidden="1">
      <c r="A10316">
        <v>13179</v>
      </c>
      <c r="B10316" t="s">
        <v>35</v>
      </c>
      <c r="C10316" t="s">
        <v>36</v>
      </c>
      <c r="D10316" t="s">
        <v>21</v>
      </c>
      <c r="E10316" t="s">
        <v>22</v>
      </c>
      <c r="F10316" t="s">
        <v>38</v>
      </c>
      <c r="G10316" t="s">
        <v>332</v>
      </c>
      <c r="H10316" t="s">
        <v>253</v>
      </c>
      <c r="I10316">
        <v>1</v>
      </c>
      <c r="J10316">
        <v>1</v>
      </c>
      <c r="K10316">
        <v>220000</v>
      </c>
      <c r="L10316" t="s">
        <v>25</v>
      </c>
      <c r="M10316" t="s">
        <v>39</v>
      </c>
      <c r="N10316">
        <v>11</v>
      </c>
      <c r="O10316" s="1">
        <v>39730.193310185183</v>
      </c>
      <c r="P10316" t="s">
        <v>34</v>
      </c>
      <c r="Q10316" t="s">
        <v>28</v>
      </c>
      <c r="R10316" t="s">
        <v>1006</v>
      </c>
      <c r="S10316" t="s">
        <v>30</v>
      </c>
    </row>
    <row r="10317" spans="1:19" hidden="1">
      <c r="A10317">
        <v>13179</v>
      </c>
      <c r="B10317" t="s">
        <v>35</v>
      </c>
      <c r="C10317" t="s">
        <v>36</v>
      </c>
      <c r="D10317" t="s">
        <v>21</v>
      </c>
      <c r="E10317" t="s">
        <v>22</v>
      </c>
      <c r="F10317" t="s">
        <v>38</v>
      </c>
      <c r="G10317" t="s">
        <v>332</v>
      </c>
      <c r="H10317" t="s">
        <v>253</v>
      </c>
      <c r="I10317">
        <v>1</v>
      </c>
      <c r="J10317">
        <v>1</v>
      </c>
      <c r="K10317">
        <v>220000</v>
      </c>
      <c r="L10317" t="s">
        <v>25</v>
      </c>
      <c r="M10317" t="s">
        <v>39</v>
      </c>
      <c r="N10317">
        <v>11</v>
      </c>
      <c r="O10317" s="1">
        <v>39730.193310185183</v>
      </c>
      <c r="P10317" t="s">
        <v>34</v>
      </c>
      <c r="Q10317" t="s">
        <v>28</v>
      </c>
      <c r="R10317" t="s">
        <v>1229</v>
      </c>
      <c r="S10317" t="s">
        <v>36</v>
      </c>
    </row>
    <row r="10318" spans="1:19" hidden="1">
      <c r="A10318">
        <v>13180</v>
      </c>
      <c r="B10318" t="s">
        <v>19</v>
      </c>
      <c r="C10318" t="s">
        <v>69</v>
      </c>
      <c r="D10318" t="s">
        <v>21</v>
      </c>
      <c r="E10318" t="s">
        <v>22</v>
      </c>
      <c r="F10318" t="s">
        <v>23</v>
      </c>
      <c r="G10318" t="s">
        <v>333</v>
      </c>
      <c r="H10318" t="s">
        <v>229</v>
      </c>
      <c r="I10318">
        <v>1</v>
      </c>
      <c r="J10318">
        <v>1</v>
      </c>
      <c r="K10318">
        <v>180000</v>
      </c>
      <c r="L10318" t="s">
        <v>25</v>
      </c>
      <c r="M10318" t="s">
        <v>39</v>
      </c>
      <c r="N10318">
        <v>12</v>
      </c>
      <c r="O10318" s="1">
        <v>39730.347129629627</v>
      </c>
      <c r="P10318" t="s">
        <v>27</v>
      </c>
      <c r="Q10318" t="s">
        <v>28</v>
      </c>
      <c r="R10318" t="s">
        <v>32</v>
      </c>
      <c r="S10318" t="s">
        <v>30</v>
      </c>
    </row>
    <row r="10319" spans="1:19" hidden="1">
      <c r="A10319">
        <v>13184</v>
      </c>
      <c r="B10319" t="s">
        <v>35</v>
      </c>
      <c r="C10319" t="s">
        <v>36</v>
      </c>
      <c r="D10319" t="s">
        <v>21</v>
      </c>
      <c r="E10319" t="s">
        <v>129</v>
      </c>
      <c r="F10319" t="s">
        <v>56</v>
      </c>
      <c r="G10319" t="s">
        <v>332</v>
      </c>
      <c r="H10319" t="s">
        <v>239</v>
      </c>
      <c r="I10319">
        <v>1</v>
      </c>
      <c r="J10319">
        <v>1</v>
      </c>
      <c r="K10319">
        <v>170000</v>
      </c>
      <c r="L10319" t="s">
        <v>25</v>
      </c>
      <c r="M10319" t="s">
        <v>39</v>
      </c>
      <c r="N10319">
        <v>10</v>
      </c>
      <c r="O10319" s="1">
        <v>39730.749374999999</v>
      </c>
      <c r="P10319" t="s">
        <v>27</v>
      </c>
      <c r="Q10319" t="s">
        <v>41</v>
      </c>
      <c r="R10319" t="s">
        <v>29</v>
      </c>
      <c r="S10319" t="s">
        <v>30</v>
      </c>
    </row>
    <row r="10320" spans="1:19" hidden="1">
      <c r="A10320">
        <v>13188</v>
      </c>
      <c r="B10320" t="s">
        <v>19</v>
      </c>
      <c r="C10320" t="s">
        <v>36</v>
      </c>
      <c r="D10320" t="s">
        <v>21</v>
      </c>
      <c r="E10320" t="s">
        <v>22</v>
      </c>
      <c r="F10320" t="s">
        <v>52</v>
      </c>
      <c r="G10320" t="s">
        <v>332</v>
      </c>
      <c r="H10320" t="s">
        <v>229</v>
      </c>
      <c r="I10320">
        <v>1</v>
      </c>
      <c r="J10320">
        <v>1</v>
      </c>
      <c r="K10320">
        <v>410000</v>
      </c>
      <c r="L10320" t="s">
        <v>25</v>
      </c>
      <c r="M10320" t="s">
        <v>26</v>
      </c>
      <c r="N10320">
        <v>10</v>
      </c>
      <c r="O10320" s="1">
        <v>39732.390798611108</v>
      </c>
      <c r="P10320" t="s">
        <v>27</v>
      </c>
      <c r="Q10320" t="s">
        <v>66</v>
      </c>
      <c r="R10320" t="s">
        <v>217</v>
      </c>
      <c r="S10320" t="s">
        <v>90</v>
      </c>
    </row>
    <row r="10321" spans="1:19" hidden="1">
      <c r="A10321">
        <v>13195</v>
      </c>
      <c r="B10321" t="s">
        <v>19</v>
      </c>
      <c r="C10321" t="s">
        <v>20</v>
      </c>
      <c r="D10321" t="s">
        <v>21</v>
      </c>
      <c r="E10321" t="s">
        <v>126</v>
      </c>
      <c r="F10321" t="s">
        <v>38</v>
      </c>
      <c r="G10321" t="s">
        <v>332</v>
      </c>
      <c r="H10321" t="s">
        <v>229</v>
      </c>
      <c r="I10321">
        <v>1</v>
      </c>
      <c r="J10321">
        <v>1</v>
      </c>
      <c r="K10321">
        <v>385000</v>
      </c>
      <c r="L10321" t="s">
        <v>70</v>
      </c>
      <c r="M10321" t="s">
        <v>73</v>
      </c>
      <c r="N10321">
        <v>10</v>
      </c>
      <c r="O10321" s="1">
        <v>39733.858854166669</v>
      </c>
      <c r="P10321" t="s">
        <v>27</v>
      </c>
      <c r="Q10321" t="s">
        <v>28</v>
      </c>
      <c r="R10321" t="s">
        <v>29</v>
      </c>
      <c r="S10321" t="s">
        <v>30</v>
      </c>
    </row>
    <row r="10322" spans="1:19" hidden="1">
      <c r="A10322">
        <v>13198</v>
      </c>
      <c r="B10322" t="s">
        <v>19</v>
      </c>
      <c r="C10322" t="s">
        <v>36</v>
      </c>
      <c r="D10322" t="s">
        <v>46</v>
      </c>
      <c r="E10322" t="s">
        <v>22</v>
      </c>
      <c r="F10322" t="s">
        <v>54</v>
      </c>
      <c r="G10322" t="s">
        <v>333</v>
      </c>
      <c r="H10322" t="s">
        <v>229</v>
      </c>
      <c r="I10322">
        <v>1</v>
      </c>
      <c r="J10322">
        <v>1</v>
      </c>
      <c r="K10322">
        <v>370000</v>
      </c>
      <c r="L10322" t="s">
        <v>70</v>
      </c>
      <c r="M10322" t="s">
        <v>26</v>
      </c>
      <c r="N10322">
        <v>4</v>
      </c>
      <c r="O10322" s="1">
        <v>39734.661793981482</v>
      </c>
      <c r="P10322" t="s">
        <v>27</v>
      </c>
      <c r="Q10322" t="s">
        <v>28</v>
      </c>
      <c r="R10322" t="s">
        <v>76</v>
      </c>
      <c r="S10322" t="s">
        <v>43</v>
      </c>
    </row>
    <row r="10323" spans="1:19" hidden="1">
      <c r="A10323">
        <v>13203</v>
      </c>
      <c r="B10323" t="s">
        <v>19</v>
      </c>
      <c r="C10323" t="s">
        <v>747</v>
      </c>
      <c r="D10323" t="s">
        <v>21</v>
      </c>
      <c r="E10323" t="s">
        <v>518</v>
      </c>
      <c r="F10323" t="s">
        <v>56</v>
      </c>
      <c r="G10323" t="s">
        <v>332</v>
      </c>
      <c r="H10323" t="s">
        <v>235</v>
      </c>
      <c r="I10323">
        <v>1</v>
      </c>
      <c r="J10323">
        <v>1</v>
      </c>
      <c r="K10323">
        <v>200000</v>
      </c>
      <c r="L10323" t="s">
        <v>25</v>
      </c>
      <c r="M10323" t="s">
        <v>39</v>
      </c>
      <c r="N10323">
        <v>5</v>
      </c>
      <c r="O10323" s="1">
        <v>39735.501354166663</v>
      </c>
      <c r="P10323" t="s">
        <v>27</v>
      </c>
      <c r="Q10323" t="s">
        <v>66</v>
      </c>
      <c r="R10323" t="s">
        <v>76</v>
      </c>
      <c r="S10323" t="s">
        <v>43</v>
      </c>
    </row>
    <row r="10324" spans="1:19" hidden="1">
      <c r="A10324">
        <v>13204</v>
      </c>
      <c r="B10324" t="s">
        <v>19</v>
      </c>
      <c r="C10324" t="s">
        <v>20</v>
      </c>
      <c r="D10324" t="s">
        <v>51</v>
      </c>
      <c r="E10324" t="s">
        <v>204</v>
      </c>
      <c r="F10324" t="s">
        <v>38</v>
      </c>
      <c r="G10324" t="s">
        <v>333</v>
      </c>
      <c r="H10324" t="s">
        <v>235</v>
      </c>
      <c r="I10324">
        <v>1</v>
      </c>
      <c r="J10324">
        <v>1</v>
      </c>
      <c r="K10324">
        <v>200000</v>
      </c>
      <c r="L10324" t="s">
        <v>25</v>
      </c>
      <c r="M10324" t="s">
        <v>55</v>
      </c>
      <c r="N10324">
        <v>20</v>
      </c>
      <c r="O10324" s="1">
        <v>39735.575358796297</v>
      </c>
      <c r="P10324" t="s">
        <v>27</v>
      </c>
      <c r="Q10324" t="s">
        <v>41</v>
      </c>
      <c r="R10324" t="s">
        <v>249</v>
      </c>
      <c r="S10324" t="s">
        <v>61</v>
      </c>
    </row>
    <row r="10325" spans="1:19" hidden="1">
      <c r="A10325">
        <v>13207</v>
      </c>
      <c r="B10325" t="s">
        <v>19</v>
      </c>
      <c r="C10325" t="s">
        <v>75</v>
      </c>
      <c r="D10325" t="s">
        <v>46</v>
      </c>
      <c r="E10325" t="s">
        <v>22</v>
      </c>
      <c r="F10325" t="s">
        <v>52</v>
      </c>
      <c r="G10325" t="s">
        <v>333</v>
      </c>
      <c r="H10325" t="s">
        <v>229</v>
      </c>
      <c r="I10325">
        <v>1</v>
      </c>
      <c r="J10325">
        <v>1</v>
      </c>
      <c r="K10325">
        <v>300000</v>
      </c>
      <c r="L10325" t="s">
        <v>25</v>
      </c>
      <c r="M10325" t="s">
        <v>55</v>
      </c>
      <c r="N10325">
        <v>8</v>
      </c>
      <c r="O10325" s="1">
        <v>39735.767314814817</v>
      </c>
      <c r="P10325" t="s">
        <v>27</v>
      </c>
      <c r="Q10325" t="s">
        <v>28</v>
      </c>
      <c r="R10325" t="s">
        <v>356</v>
      </c>
      <c r="S10325" t="s">
        <v>211</v>
      </c>
    </row>
    <row r="10326" spans="1:19" hidden="1">
      <c r="A10326">
        <v>13207</v>
      </c>
      <c r="B10326" t="s">
        <v>19</v>
      </c>
      <c r="C10326" t="s">
        <v>75</v>
      </c>
      <c r="D10326" t="s">
        <v>46</v>
      </c>
      <c r="E10326" t="s">
        <v>22</v>
      </c>
      <c r="F10326" t="s">
        <v>52</v>
      </c>
      <c r="G10326" t="s">
        <v>333</v>
      </c>
      <c r="H10326" t="s">
        <v>229</v>
      </c>
      <c r="I10326">
        <v>1</v>
      </c>
      <c r="J10326">
        <v>1</v>
      </c>
      <c r="K10326">
        <v>300000</v>
      </c>
      <c r="L10326" t="s">
        <v>25</v>
      </c>
      <c r="M10326" t="s">
        <v>55</v>
      </c>
      <c r="N10326">
        <v>8</v>
      </c>
      <c r="O10326" s="1">
        <v>39735.767314814817</v>
      </c>
      <c r="P10326" t="s">
        <v>27</v>
      </c>
      <c r="Q10326" t="s">
        <v>28</v>
      </c>
      <c r="R10326" t="s">
        <v>360</v>
      </c>
      <c r="S10326" t="s">
        <v>211</v>
      </c>
    </row>
    <row r="10327" spans="1:19" hidden="1">
      <c r="A10327">
        <v>13207</v>
      </c>
      <c r="B10327" t="s">
        <v>19</v>
      </c>
      <c r="C10327" t="s">
        <v>75</v>
      </c>
      <c r="D10327" t="s">
        <v>46</v>
      </c>
      <c r="E10327" t="s">
        <v>22</v>
      </c>
      <c r="F10327" t="s">
        <v>52</v>
      </c>
      <c r="G10327" t="s">
        <v>333</v>
      </c>
      <c r="H10327" t="s">
        <v>229</v>
      </c>
      <c r="I10327">
        <v>1</v>
      </c>
      <c r="J10327">
        <v>1</v>
      </c>
      <c r="K10327">
        <v>300000</v>
      </c>
      <c r="L10327" t="s">
        <v>25</v>
      </c>
      <c r="M10327" t="s">
        <v>55</v>
      </c>
      <c r="N10327">
        <v>8</v>
      </c>
      <c r="O10327" s="1">
        <v>39735.767314814817</v>
      </c>
      <c r="P10327" t="s">
        <v>27</v>
      </c>
      <c r="Q10327" t="s">
        <v>28</v>
      </c>
      <c r="R10327" t="s">
        <v>379</v>
      </c>
      <c r="S10327" t="s">
        <v>211</v>
      </c>
    </row>
    <row r="10328" spans="1:19" hidden="1">
      <c r="A10328">
        <v>13210</v>
      </c>
      <c r="B10328" t="s">
        <v>19</v>
      </c>
      <c r="C10328" t="s">
        <v>747</v>
      </c>
      <c r="D10328" t="s">
        <v>21</v>
      </c>
      <c r="E10328" t="s">
        <v>22</v>
      </c>
      <c r="F10328" t="s">
        <v>52</v>
      </c>
      <c r="G10328" t="s">
        <v>332</v>
      </c>
      <c r="H10328" t="s">
        <v>253</v>
      </c>
      <c r="I10328">
        <v>0</v>
      </c>
      <c r="J10328">
        <v>0</v>
      </c>
      <c r="K10328">
        <v>130000</v>
      </c>
      <c r="L10328" t="s">
        <v>70</v>
      </c>
      <c r="M10328" t="s">
        <v>57</v>
      </c>
      <c r="N10328">
        <v>3</v>
      </c>
      <c r="O10328" t="s">
        <v>1230</v>
      </c>
      <c r="P10328" t="s">
        <v>27</v>
      </c>
      <c r="Q10328" t="s">
        <v>41</v>
      </c>
      <c r="R10328" t="s">
        <v>32</v>
      </c>
      <c r="S10328" t="s">
        <v>30</v>
      </c>
    </row>
    <row r="10329" spans="1:19" hidden="1">
      <c r="A10329">
        <v>13211</v>
      </c>
      <c r="B10329" t="s">
        <v>19</v>
      </c>
      <c r="C10329" t="s">
        <v>36</v>
      </c>
      <c r="D10329" t="s">
        <v>46</v>
      </c>
      <c r="E10329" t="s">
        <v>22</v>
      </c>
      <c r="F10329" t="s">
        <v>56</v>
      </c>
      <c r="G10329" t="s">
        <v>332</v>
      </c>
      <c r="H10329" t="s">
        <v>252</v>
      </c>
      <c r="I10329">
        <v>1</v>
      </c>
      <c r="J10329">
        <v>0</v>
      </c>
      <c r="K10329">
        <v>180000</v>
      </c>
      <c r="L10329" t="s">
        <v>25</v>
      </c>
      <c r="M10329" t="s">
        <v>26</v>
      </c>
      <c r="N10329">
        <v>2</v>
      </c>
      <c r="O10329" s="1">
        <v>39736.8047337963</v>
      </c>
      <c r="P10329" t="s">
        <v>27</v>
      </c>
      <c r="Q10329" t="s">
        <v>28</v>
      </c>
      <c r="R10329" t="s">
        <v>249</v>
      </c>
      <c r="S10329" t="s">
        <v>61</v>
      </c>
    </row>
    <row r="10330" spans="1:19" hidden="1">
      <c r="A10330">
        <v>13211</v>
      </c>
      <c r="B10330" t="s">
        <v>19</v>
      </c>
      <c r="C10330" t="s">
        <v>36</v>
      </c>
      <c r="D10330" t="s">
        <v>46</v>
      </c>
      <c r="E10330" t="s">
        <v>22</v>
      </c>
      <c r="F10330" t="s">
        <v>56</v>
      </c>
      <c r="G10330" t="s">
        <v>332</v>
      </c>
      <c r="H10330" t="s">
        <v>252</v>
      </c>
      <c r="I10330">
        <v>1</v>
      </c>
      <c r="J10330">
        <v>0</v>
      </c>
      <c r="K10330">
        <v>180000</v>
      </c>
      <c r="L10330" t="s">
        <v>25</v>
      </c>
      <c r="M10330" t="s">
        <v>26</v>
      </c>
      <c r="N10330">
        <v>2</v>
      </c>
      <c r="O10330" s="1">
        <v>39736.8047337963</v>
      </c>
      <c r="P10330" t="s">
        <v>27</v>
      </c>
      <c r="Q10330" t="s">
        <v>28</v>
      </c>
      <c r="R10330" t="s">
        <v>255</v>
      </c>
      <c r="S10330" t="s">
        <v>61</v>
      </c>
    </row>
    <row r="10331" spans="1:19" hidden="1">
      <c r="A10331">
        <v>13211</v>
      </c>
      <c r="B10331" t="s">
        <v>19</v>
      </c>
      <c r="C10331" t="s">
        <v>36</v>
      </c>
      <c r="D10331" t="s">
        <v>46</v>
      </c>
      <c r="E10331" t="s">
        <v>22</v>
      </c>
      <c r="F10331" t="s">
        <v>56</v>
      </c>
      <c r="G10331" t="s">
        <v>332</v>
      </c>
      <c r="H10331" t="s">
        <v>252</v>
      </c>
      <c r="I10331">
        <v>1</v>
      </c>
      <c r="J10331">
        <v>0</v>
      </c>
      <c r="K10331">
        <v>180000</v>
      </c>
      <c r="L10331" t="s">
        <v>25</v>
      </c>
      <c r="M10331" t="s">
        <v>26</v>
      </c>
      <c r="N10331">
        <v>2</v>
      </c>
      <c r="O10331" s="1">
        <v>39736.8047337963</v>
      </c>
      <c r="P10331" t="s">
        <v>27</v>
      </c>
      <c r="Q10331" t="s">
        <v>28</v>
      </c>
      <c r="R10331" t="s">
        <v>128</v>
      </c>
      <c r="S10331" t="s">
        <v>61</v>
      </c>
    </row>
    <row r="10332" spans="1:19" hidden="1">
      <c r="A10332">
        <v>13211</v>
      </c>
      <c r="B10332" t="s">
        <v>19</v>
      </c>
      <c r="C10332" t="s">
        <v>36</v>
      </c>
      <c r="D10332" t="s">
        <v>46</v>
      </c>
      <c r="E10332" t="s">
        <v>22</v>
      </c>
      <c r="F10332" t="s">
        <v>56</v>
      </c>
      <c r="G10332" t="s">
        <v>332</v>
      </c>
      <c r="H10332" t="s">
        <v>252</v>
      </c>
      <c r="I10332">
        <v>1</v>
      </c>
      <c r="J10332">
        <v>0</v>
      </c>
      <c r="K10332">
        <v>180000</v>
      </c>
      <c r="L10332" t="s">
        <v>25</v>
      </c>
      <c r="M10332" t="s">
        <v>26</v>
      </c>
      <c r="N10332">
        <v>2</v>
      </c>
      <c r="O10332" s="1">
        <v>39736.8047337963</v>
      </c>
      <c r="P10332" t="s">
        <v>53</v>
      </c>
      <c r="Q10332" t="s">
        <v>41</v>
      </c>
      <c r="R10332" t="s">
        <v>249</v>
      </c>
      <c r="S10332" t="s">
        <v>61</v>
      </c>
    </row>
    <row r="10333" spans="1:19" hidden="1">
      <c r="A10333">
        <v>13211</v>
      </c>
      <c r="B10333" t="s">
        <v>19</v>
      </c>
      <c r="C10333" t="s">
        <v>36</v>
      </c>
      <c r="D10333" t="s">
        <v>46</v>
      </c>
      <c r="E10333" t="s">
        <v>22</v>
      </c>
      <c r="F10333" t="s">
        <v>56</v>
      </c>
      <c r="G10333" t="s">
        <v>332</v>
      </c>
      <c r="H10333" t="s">
        <v>252</v>
      </c>
      <c r="I10333">
        <v>1</v>
      </c>
      <c r="J10333">
        <v>0</v>
      </c>
      <c r="K10333">
        <v>180000</v>
      </c>
      <c r="L10333" t="s">
        <v>25</v>
      </c>
      <c r="M10333" t="s">
        <v>26</v>
      </c>
      <c r="N10333">
        <v>2</v>
      </c>
      <c r="O10333" s="1">
        <v>39736.8047337963</v>
      </c>
      <c r="P10333" t="s">
        <v>53</v>
      </c>
      <c r="Q10333" t="s">
        <v>41</v>
      </c>
      <c r="R10333" t="s">
        <v>255</v>
      </c>
      <c r="S10333" t="s">
        <v>61</v>
      </c>
    </row>
    <row r="10334" spans="1:19" hidden="1">
      <c r="A10334">
        <v>13211</v>
      </c>
      <c r="B10334" t="s">
        <v>19</v>
      </c>
      <c r="C10334" t="s">
        <v>36</v>
      </c>
      <c r="D10334" t="s">
        <v>46</v>
      </c>
      <c r="E10334" t="s">
        <v>22</v>
      </c>
      <c r="F10334" t="s">
        <v>56</v>
      </c>
      <c r="G10334" t="s">
        <v>332</v>
      </c>
      <c r="H10334" t="s">
        <v>252</v>
      </c>
      <c r="I10334">
        <v>1</v>
      </c>
      <c r="J10334">
        <v>0</v>
      </c>
      <c r="K10334">
        <v>180000</v>
      </c>
      <c r="L10334" t="s">
        <v>25</v>
      </c>
      <c r="M10334" t="s">
        <v>26</v>
      </c>
      <c r="N10334">
        <v>2</v>
      </c>
      <c r="O10334" s="1">
        <v>39736.8047337963</v>
      </c>
      <c r="P10334" t="s">
        <v>53</v>
      </c>
      <c r="Q10334" t="s">
        <v>41</v>
      </c>
      <c r="R10334" t="s">
        <v>128</v>
      </c>
      <c r="S10334" t="s">
        <v>61</v>
      </c>
    </row>
    <row r="10335" spans="1:19" hidden="1">
      <c r="A10335">
        <v>13218</v>
      </c>
      <c r="B10335" t="s">
        <v>50</v>
      </c>
      <c r="C10335" t="s">
        <v>121</v>
      </c>
      <c r="D10335" t="s">
        <v>21</v>
      </c>
      <c r="E10335" t="s">
        <v>82</v>
      </c>
      <c r="F10335" t="s">
        <v>38</v>
      </c>
      <c r="G10335" t="s">
        <v>332</v>
      </c>
      <c r="H10335" t="s">
        <v>229</v>
      </c>
      <c r="I10335">
        <v>1</v>
      </c>
      <c r="J10335">
        <v>1</v>
      </c>
      <c r="K10335">
        <v>250000</v>
      </c>
      <c r="L10335" t="s">
        <v>25</v>
      </c>
      <c r="M10335" t="s">
        <v>55</v>
      </c>
      <c r="N10335">
        <v>12</v>
      </c>
      <c r="O10335" s="1">
        <v>39738.913831018515</v>
      </c>
      <c r="P10335" t="s">
        <v>27</v>
      </c>
      <c r="Q10335" t="s">
        <v>28</v>
      </c>
      <c r="R10335" t="s">
        <v>44</v>
      </c>
      <c r="S10335" t="s">
        <v>45</v>
      </c>
    </row>
    <row r="10336" spans="1:19" hidden="1">
      <c r="A10336">
        <v>13218</v>
      </c>
      <c r="B10336" t="s">
        <v>50</v>
      </c>
      <c r="C10336" t="s">
        <v>121</v>
      </c>
      <c r="D10336" t="s">
        <v>21</v>
      </c>
      <c r="E10336" t="s">
        <v>82</v>
      </c>
      <c r="F10336" t="s">
        <v>38</v>
      </c>
      <c r="G10336" t="s">
        <v>332</v>
      </c>
      <c r="H10336" t="s">
        <v>229</v>
      </c>
      <c r="I10336">
        <v>1</v>
      </c>
      <c r="J10336">
        <v>1</v>
      </c>
      <c r="K10336">
        <v>250000</v>
      </c>
      <c r="L10336" t="s">
        <v>25</v>
      </c>
      <c r="M10336" t="s">
        <v>55</v>
      </c>
      <c r="N10336">
        <v>12</v>
      </c>
      <c r="O10336" s="1">
        <v>39738.913831018515</v>
      </c>
      <c r="P10336" t="s">
        <v>27</v>
      </c>
      <c r="Q10336" t="s">
        <v>28</v>
      </c>
      <c r="R10336" t="s">
        <v>29</v>
      </c>
      <c r="S10336" t="s">
        <v>30</v>
      </c>
    </row>
    <row r="10337" spans="1:19" hidden="1">
      <c r="A10337">
        <v>13218</v>
      </c>
      <c r="B10337" t="s">
        <v>50</v>
      </c>
      <c r="C10337" t="s">
        <v>121</v>
      </c>
      <c r="D10337" t="s">
        <v>21</v>
      </c>
      <c r="E10337" t="s">
        <v>82</v>
      </c>
      <c r="F10337" t="s">
        <v>38</v>
      </c>
      <c r="G10337" t="s">
        <v>332</v>
      </c>
      <c r="H10337" t="s">
        <v>229</v>
      </c>
      <c r="I10337">
        <v>1</v>
      </c>
      <c r="J10337">
        <v>1</v>
      </c>
      <c r="K10337">
        <v>250000</v>
      </c>
      <c r="L10337" t="s">
        <v>25</v>
      </c>
      <c r="M10337" t="s">
        <v>55</v>
      </c>
      <c r="N10337">
        <v>12</v>
      </c>
      <c r="O10337" s="1">
        <v>39738.913831018515</v>
      </c>
      <c r="P10337" t="s">
        <v>27</v>
      </c>
      <c r="Q10337" t="s">
        <v>28</v>
      </c>
      <c r="R10337" t="s">
        <v>31</v>
      </c>
      <c r="S10337" t="s">
        <v>30</v>
      </c>
    </row>
    <row r="10338" spans="1:19" hidden="1">
      <c r="A10338">
        <v>13218</v>
      </c>
      <c r="B10338" t="s">
        <v>50</v>
      </c>
      <c r="C10338" t="s">
        <v>121</v>
      </c>
      <c r="D10338" t="s">
        <v>21</v>
      </c>
      <c r="E10338" t="s">
        <v>82</v>
      </c>
      <c r="F10338" t="s">
        <v>38</v>
      </c>
      <c r="G10338" t="s">
        <v>332</v>
      </c>
      <c r="H10338" t="s">
        <v>229</v>
      </c>
      <c r="I10338">
        <v>1</v>
      </c>
      <c r="J10338">
        <v>1</v>
      </c>
      <c r="K10338">
        <v>250000</v>
      </c>
      <c r="L10338" t="s">
        <v>25</v>
      </c>
      <c r="M10338" t="s">
        <v>55</v>
      </c>
      <c r="N10338">
        <v>12</v>
      </c>
      <c r="O10338" s="1">
        <v>39738.913831018515</v>
      </c>
      <c r="P10338" t="s">
        <v>27</v>
      </c>
      <c r="Q10338" t="s">
        <v>28</v>
      </c>
      <c r="R10338" t="s">
        <v>32</v>
      </c>
      <c r="S10338" t="s">
        <v>30</v>
      </c>
    </row>
    <row r="10339" spans="1:19" hidden="1">
      <c r="A10339">
        <v>13218</v>
      </c>
      <c r="B10339" t="s">
        <v>50</v>
      </c>
      <c r="C10339" t="s">
        <v>121</v>
      </c>
      <c r="D10339" t="s">
        <v>21</v>
      </c>
      <c r="E10339" t="s">
        <v>82</v>
      </c>
      <c r="F10339" t="s">
        <v>38</v>
      </c>
      <c r="G10339" t="s">
        <v>332</v>
      </c>
      <c r="H10339" t="s">
        <v>229</v>
      </c>
      <c r="I10339">
        <v>1</v>
      </c>
      <c r="J10339">
        <v>1</v>
      </c>
      <c r="K10339">
        <v>250000</v>
      </c>
      <c r="L10339" t="s">
        <v>25</v>
      </c>
      <c r="M10339" t="s">
        <v>55</v>
      </c>
      <c r="N10339">
        <v>12</v>
      </c>
      <c r="O10339" s="1">
        <v>39738.913831018515</v>
      </c>
      <c r="P10339" t="s">
        <v>27</v>
      </c>
      <c r="Q10339" t="s">
        <v>28</v>
      </c>
      <c r="R10339" t="s">
        <v>33</v>
      </c>
      <c r="S10339" t="s">
        <v>30</v>
      </c>
    </row>
    <row r="10340" spans="1:19" hidden="1">
      <c r="A10340">
        <v>13218</v>
      </c>
      <c r="B10340" t="s">
        <v>50</v>
      </c>
      <c r="C10340" t="s">
        <v>121</v>
      </c>
      <c r="D10340" t="s">
        <v>21</v>
      </c>
      <c r="E10340" t="s">
        <v>82</v>
      </c>
      <c r="F10340" t="s">
        <v>38</v>
      </c>
      <c r="G10340" t="s">
        <v>332</v>
      </c>
      <c r="H10340" t="s">
        <v>229</v>
      </c>
      <c r="I10340">
        <v>1</v>
      </c>
      <c r="J10340">
        <v>1</v>
      </c>
      <c r="K10340">
        <v>250000</v>
      </c>
      <c r="L10340" t="s">
        <v>25</v>
      </c>
      <c r="M10340" t="s">
        <v>55</v>
      </c>
      <c r="N10340">
        <v>12</v>
      </c>
      <c r="O10340" s="1">
        <v>39738.913831018515</v>
      </c>
      <c r="P10340" t="s">
        <v>27</v>
      </c>
      <c r="Q10340" t="s">
        <v>28</v>
      </c>
      <c r="R10340" t="s">
        <v>1006</v>
      </c>
      <c r="S10340" t="s">
        <v>30</v>
      </c>
    </row>
    <row r="10341" spans="1:19" hidden="1">
      <c r="A10341">
        <v>13221</v>
      </c>
      <c r="B10341" t="s">
        <v>19</v>
      </c>
      <c r="C10341" t="s">
        <v>62</v>
      </c>
      <c r="D10341" t="s">
        <v>21</v>
      </c>
      <c r="E10341" t="s">
        <v>79</v>
      </c>
      <c r="F10341" t="s">
        <v>38</v>
      </c>
      <c r="G10341" t="s">
        <v>332</v>
      </c>
      <c r="H10341" t="s">
        <v>235</v>
      </c>
      <c r="I10341">
        <v>1</v>
      </c>
      <c r="J10341">
        <v>1</v>
      </c>
      <c r="K10341">
        <v>230000</v>
      </c>
      <c r="L10341" t="s">
        <v>25</v>
      </c>
      <c r="M10341" t="s">
        <v>39</v>
      </c>
      <c r="N10341">
        <v>6</v>
      </c>
      <c r="O10341" s="1">
        <v>39740.627222222225</v>
      </c>
      <c r="P10341" t="s">
        <v>27</v>
      </c>
      <c r="Q10341" t="s">
        <v>41</v>
      </c>
      <c r="R10341" t="s">
        <v>29</v>
      </c>
      <c r="S10341" t="s">
        <v>30</v>
      </c>
    </row>
    <row r="10342" spans="1:19" hidden="1">
      <c r="A10342">
        <v>13221</v>
      </c>
      <c r="B10342" t="s">
        <v>19</v>
      </c>
      <c r="C10342" t="s">
        <v>62</v>
      </c>
      <c r="D10342" t="s">
        <v>21</v>
      </c>
      <c r="E10342" t="s">
        <v>79</v>
      </c>
      <c r="F10342" t="s">
        <v>38</v>
      </c>
      <c r="G10342" t="s">
        <v>332</v>
      </c>
      <c r="H10342" t="s">
        <v>235</v>
      </c>
      <c r="I10342">
        <v>1</v>
      </c>
      <c r="J10342">
        <v>1</v>
      </c>
      <c r="K10342">
        <v>230000</v>
      </c>
      <c r="L10342" t="s">
        <v>25</v>
      </c>
      <c r="M10342" t="s">
        <v>39</v>
      </c>
      <c r="N10342">
        <v>6</v>
      </c>
      <c r="O10342" s="1">
        <v>39740.627222222225</v>
      </c>
      <c r="P10342" t="s">
        <v>27</v>
      </c>
      <c r="Q10342" t="s">
        <v>41</v>
      </c>
      <c r="R10342" t="s">
        <v>60</v>
      </c>
      <c r="S10342" t="s">
        <v>61</v>
      </c>
    </row>
    <row r="10343" spans="1:19" hidden="1">
      <c r="A10343">
        <v>13222</v>
      </c>
      <c r="B10343" t="s">
        <v>50</v>
      </c>
      <c r="C10343" t="s">
        <v>65</v>
      </c>
      <c r="D10343" t="s">
        <v>46</v>
      </c>
      <c r="E10343" t="s">
        <v>22</v>
      </c>
      <c r="F10343" t="s">
        <v>54</v>
      </c>
      <c r="G10343" t="s">
        <v>333</v>
      </c>
      <c r="H10343" t="s">
        <v>229</v>
      </c>
      <c r="I10343">
        <v>0</v>
      </c>
      <c r="J10343">
        <v>1</v>
      </c>
      <c r="K10343">
        <v>270000</v>
      </c>
      <c r="L10343" t="s">
        <v>25</v>
      </c>
      <c r="M10343" t="s">
        <v>55</v>
      </c>
      <c r="N10343">
        <v>4</v>
      </c>
      <c r="O10343" s="1">
        <v>39741.423935185187</v>
      </c>
      <c r="P10343" t="s">
        <v>27</v>
      </c>
      <c r="Q10343" t="s">
        <v>28</v>
      </c>
      <c r="R10343" t="s">
        <v>128</v>
      </c>
      <c r="S10343" t="s">
        <v>61</v>
      </c>
    </row>
    <row r="10344" spans="1:19" hidden="1">
      <c r="A10344">
        <v>13224</v>
      </c>
      <c r="B10344" t="s">
        <v>19</v>
      </c>
      <c r="C10344" t="s">
        <v>121</v>
      </c>
      <c r="D10344" t="s">
        <v>46</v>
      </c>
      <c r="E10344" t="s">
        <v>82</v>
      </c>
      <c r="F10344" t="s">
        <v>23</v>
      </c>
      <c r="G10344" t="s">
        <v>333</v>
      </c>
      <c r="H10344" t="s">
        <v>229</v>
      </c>
      <c r="I10344">
        <v>1</v>
      </c>
      <c r="J10344">
        <v>1</v>
      </c>
      <c r="K10344">
        <v>102000</v>
      </c>
      <c r="L10344" t="s">
        <v>25</v>
      </c>
      <c r="M10344" t="s">
        <v>39</v>
      </c>
      <c r="N10344">
        <v>1</v>
      </c>
      <c r="O10344" s="1">
        <v>39741.589733796296</v>
      </c>
      <c r="P10344" t="s">
        <v>27</v>
      </c>
      <c r="Q10344" t="s">
        <v>28</v>
      </c>
      <c r="R10344" t="s">
        <v>222</v>
      </c>
      <c r="S10344" t="s">
        <v>68</v>
      </c>
    </row>
    <row r="10345" spans="1:19" hidden="1">
      <c r="A10345">
        <v>13229</v>
      </c>
      <c r="B10345" t="s">
        <v>50</v>
      </c>
      <c r="C10345" t="s">
        <v>62</v>
      </c>
      <c r="D10345" t="s">
        <v>46</v>
      </c>
      <c r="E10345" t="s">
        <v>1047</v>
      </c>
      <c r="F10345" t="s">
        <v>38</v>
      </c>
      <c r="G10345" t="s">
        <v>332</v>
      </c>
      <c r="H10345" t="s">
        <v>239</v>
      </c>
      <c r="I10345">
        <v>1</v>
      </c>
      <c r="J10345">
        <v>1</v>
      </c>
      <c r="K10345">
        <v>250000</v>
      </c>
      <c r="L10345" t="s">
        <v>25</v>
      </c>
      <c r="M10345" t="s">
        <v>39</v>
      </c>
      <c r="N10345">
        <v>5</v>
      </c>
      <c r="O10345" s="1">
        <v>39742.430092592593</v>
      </c>
      <c r="P10345" t="s">
        <v>27</v>
      </c>
      <c r="Q10345" t="s">
        <v>66</v>
      </c>
      <c r="R10345" t="s">
        <v>29</v>
      </c>
      <c r="S10345" t="s">
        <v>30</v>
      </c>
    </row>
    <row r="10346" spans="1:19" hidden="1">
      <c r="A10346">
        <v>13229</v>
      </c>
      <c r="B10346" t="s">
        <v>50</v>
      </c>
      <c r="C10346" t="s">
        <v>62</v>
      </c>
      <c r="D10346" t="s">
        <v>46</v>
      </c>
      <c r="E10346" t="s">
        <v>1047</v>
      </c>
      <c r="F10346" t="s">
        <v>38</v>
      </c>
      <c r="G10346" t="s">
        <v>332</v>
      </c>
      <c r="H10346" t="s">
        <v>239</v>
      </c>
      <c r="I10346">
        <v>1</v>
      </c>
      <c r="J10346">
        <v>1</v>
      </c>
      <c r="K10346">
        <v>250000</v>
      </c>
      <c r="L10346" t="s">
        <v>25</v>
      </c>
      <c r="M10346" t="s">
        <v>39</v>
      </c>
      <c r="N10346">
        <v>5</v>
      </c>
      <c r="O10346" s="1">
        <v>39742.430092592593</v>
      </c>
      <c r="P10346" t="s">
        <v>27</v>
      </c>
      <c r="Q10346" t="s">
        <v>66</v>
      </c>
      <c r="R10346" t="s">
        <v>249</v>
      </c>
      <c r="S10346" t="s">
        <v>61</v>
      </c>
    </row>
    <row r="10347" spans="1:19" hidden="1">
      <c r="A10347">
        <v>13229</v>
      </c>
      <c r="B10347" t="s">
        <v>50</v>
      </c>
      <c r="C10347" t="s">
        <v>62</v>
      </c>
      <c r="D10347" t="s">
        <v>46</v>
      </c>
      <c r="E10347" t="s">
        <v>1047</v>
      </c>
      <c r="F10347" t="s">
        <v>38</v>
      </c>
      <c r="G10347" t="s">
        <v>332</v>
      </c>
      <c r="H10347" t="s">
        <v>239</v>
      </c>
      <c r="I10347">
        <v>1</v>
      </c>
      <c r="J10347">
        <v>1</v>
      </c>
      <c r="K10347">
        <v>250000</v>
      </c>
      <c r="L10347" t="s">
        <v>25</v>
      </c>
      <c r="M10347" t="s">
        <v>39</v>
      </c>
      <c r="N10347">
        <v>5</v>
      </c>
      <c r="O10347" s="1">
        <v>39742.430092592593</v>
      </c>
      <c r="P10347" t="s">
        <v>53</v>
      </c>
      <c r="Q10347" t="s">
        <v>28</v>
      </c>
      <c r="R10347" t="s">
        <v>29</v>
      </c>
      <c r="S10347" t="s">
        <v>30</v>
      </c>
    </row>
    <row r="10348" spans="1:19" hidden="1">
      <c r="A10348">
        <v>13229</v>
      </c>
      <c r="B10348" t="s">
        <v>50</v>
      </c>
      <c r="C10348" t="s">
        <v>62</v>
      </c>
      <c r="D10348" t="s">
        <v>46</v>
      </c>
      <c r="E10348" t="s">
        <v>1047</v>
      </c>
      <c r="F10348" t="s">
        <v>38</v>
      </c>
      <c r="G10348" t="s">
        <v>332</v>
      </c>
      <c r="H10348" t="s">
        <v>239</v>
      </c>
      <c r="I10348">
        <v>1</v>
      </c>
      <c r="J10348">
        <v>1</v>
      </c>
      <c r="K10348">
        <v>250000</v>
      </c>
      <c r="L10348" t="s">
        <v>25</v>
      </c>
      <c r="M10348" t="s">
        <v>39</v>
      </c>
      <c r="N10348">
        <v>5</v>
      </c>
      <c r="O10348" s="1">
        <v>39742.430092592593</v>
      </c>
      <c r="P10348" t="s">
        <v>53</v>
      </c>
      <c r="Q10348" t="s">
        <v>28</v>
      </c>
      <c r="R10348" t="s">
        <v>249</v>
      </c>
      <c r="S10348" t="s">
        <v>61</v>
      </c>
    </row>
    <row r="10349" spans="1:19" hidden="1">
      <c r="A10349">
        <v>13231</v>
      </c>
      <c r="B10349" t="s">
        <v>35</v>
      </c>
      <c r="C10349" t="s">
        <v>36</v>
      </c>
      <c r="D10349" t="s">
        <v>21</v>
      </c>
      <c r="E10349" t="s">
        <v>22</v>
      </c>
      <c r="F10349" t="s">
        <v>54</v>
      </c>
      <c r="G10349" t="s">
        <v>333</v>
      </c>
      <c r="H10349" t="s">
        <v>229</v>
      </c>
      <c r="I10349">
        <v>1</v>
      </c>
      <c r="J10349">
        <v>1</v>
      </c>
      <c r="K10349">
        <v>130000</v>
      </c>
      <c r="L10349" t="s">
        <v>25</v>
      </c>
      <c r="M10349" t="s">
        <v>39</v>
      </c>
      <c r="N10349">
        <v>3</v>
      </c>
      <c r="O10349" s="1">
        <v>39742.612164351849</v>
      </c>
      <c r="P10349" t="s">
        <v>27</v>
      </c>
      <c r="Q10349" t="s">
        <v>41</v>
      </c>
      <c r="R10349" t="s">
        <v>249</v>
      </c>
      <c r="S10349" t="s">
        <v>61</v>
      </c>
    </row>
    <row r="10350" spans="1:19" hidden="1">
      <c r="A10350">
        <v>13231</v>
      </c>
      <c r="B10350" t="s">
        <v>35</v>
      </c>
      <c r="C10350" t="s">
        <v>36</v>
      </c>
      <c r="D10350" t="s">
        <v>21</v>
      </c>
      <c r="E10350" t="s">
        <v>22</v>
      </c>
      <c r="F10350" t="s">
        <v>54</v>
      </c>
      <c r="G10350" t="s">
        <v>333</v>
      </c>
      <c r="H10350" t="s">
        <v>229</v>
      </c>
      <c r="I10350">
        <v>1</v>
      </c>
      <c r="J10350">
        <v>1</v>
      </c>
      <c r="K10350">
        <v>130000</v>
      </c>
      <c r="L10350" t="s">
        <v>25</v>
      </c>
      <c r="M10350" t="s">
        <v>39</v>
      </c>
      <c r="N10350">
        <v>3</v>
      </c>
      <c r="O10350" s="1">
        <v>39742.612164351849</v>
      </c>
      <c r="P10350" t="s">
        <v>27</v>
      </c>
      <c r="Q10350" t="s">
        <v>41</v>
      </c>
      <c r="R10350" t="s">
        <v>60</v>
      </c>
      <c r="S10350" t="s">
        <v>61</v>
      </c>
    </row>
    <row r="10351" spans="1:19" hidden="1">
      <c r="A10351">
        <v>13234</v>
      </c>
      <c r="B10351" t="s">
        <v>50</v>
      </c>
      <c r="C10351" t="s">
        <v>65</v>
      </c>
      <c r="D10351" t="s">
        <v>46</v>
      </c>
      <c r="E10351" t="s">
        <v>82</v>
      </c>
      <c r="F10351" t="s">
        <v>54</v>
      </c>
      <c r="G10351" t="s">
        <v>332</v>
      </c>
      <c r="H10351" t="s">
        <v>229</v>
      </c>
      <c r="I10351">
        <v>0</v>
      </c>
      <c r="J10351">
        <v>1</v>
      </c>
      <c r="K10351">
        <v>200000</v>
      </c>
      <c r="L10351" t="s">
        <v>25</v>
      </c>
      <c r="M10351" t="s">
        <v>55</v>
      </c>
      <c r="N10351">
        <v>2</v>
      </c>
      <c r="O10351" s="1">
        <v>39744.721307870372</v>
      </c>
      <c r="P10351" t="s">
        <v>27</v>
      </c>
      <c r="Q10351" t="s">
        <v>28</v>
      </c>
      <c r="R10351" t="s">
        <v>60</v>
      </c>
      <c r="S10351" t="s">
        <v>61</v>
      </c>
    </row>
    <row r="10352" spans="1:19" hidden="1">
      <c r="A10352">
        <v>13235</v>
      </c>
      <c r="B10352" t="s">
        <v>50</v>
      </c>
      <c r="C10352" t="s">
        <v>65</v>
      </c>
      <c r="D10352" t="s">
        <v>21</v>
      </c>
      <c r="E10352" t="s">
        <v>22</v>
      </c>
      <c r="F10352" t="s">
        <v>38</v>
      </c>
      <c r="G10352" t="s">
        <v>332</v>
      </c>
      <c r="H10352" t="s">
        <v>229</v>
      </c>
      <c r="I10352">
        <v>1</v>
      </c>
      <c r="J10352">
        <v>1</v>
      </c>
      <c r="K10352">
        <v>250000</v>
      </c>
      <c r="L10352" t="s">
        <v>25</v>
      </c>
      <c r="M10352" t="s">
        <v>55</v>
      </c>
      <c r="N10352">
        <v>3</v>
      </c>
      <c r="O10352" s="1">
        <v>39745.4062037037</v>
      </c>
      <c r="P10352" t="s">
        <v>27</v>
      </c>
      <c r="Q10352" t="s">
        <v>66</v>
      </c>
      <c r="R10352" t="s">
        <v>29</v>
      </c>
      <c r="S10352" t="s">
        <v>30</v>
      </c>
    </row>
    <row r="10353" spans="1:19" hidden="1">
      <c r="A10353">
        <v>13235</v>
      </c>
      <c r="B10353" t="s">
        <v>50</v>
      </c>
      <c r="C10353" t="s">
        <v>65</v>
      </c>
      <c r="D10353" t="s">
        <v>21</v>
      </c>
      <c r="E10353" t="s">
        <v>22</v>
      </c>
      <c r="F10353" t="s">
        <v>38</v>
      </c>
      <c r="G10353" t="s">
        <v>332</v>
      </c>
      <c r="H10353" t="s">
        <v>229</v>
      </c>
      <c r="I10353">
        <v>1</v>
      </c>
      <c r="J10353">
        <v>1</v>
      </c>
      <c r="K10353">
        <v>250000</v>
      </c>
      <c r="L10353" t="s">
        <v>25</v>
      </c>
      <c r="M10353" t="s">
        <v>55</v>
      </c>
      <c r="N10353">
        <v>3</v>
      </c>
      <c r="O10353" s="1">
        <v>39745.4062037037</v>
      </c>
      <c r="P10353" t="s">
        <v>27</v>
      </c>
      <c r="Q10353" t="s">
        <v>66</v>
      </c>
      <c r="R10353" t="s">
        <v>91</v>
      </c>
      <c r="S10353" t="s">
        <v>92</v>
      </c>
    </row>
    <row r="10354" spans="1:19" hidden="1">
      <c r="A10354">
        <v>13236</v>
      </c>
      <c r="B10354" t="s">
        <v>50</v>
      </c>
      <c r="C10354" t="s">
        <v>81</v>
      </c>
      <c r="D10354" t="s">
        <v>46</v>
      </c>
      <c r="E10354" t="s">
        <v>129</v>
      </c>
      <c r="F10354" t="s">
        <v>56</v>
      </c>
      <c r="G10354" t="s">
        <v>333</v>
      </c>
      <c r="H10354" t="s">
        <v>245</v>
      </c>
      <c r="I10354">
        <v>1</v>
      </c>
      <c r="J10354">
        <v>1</v>
      </c>
      <c r="K10354">
        <v>230000</v>
      </c>
      <c r="L10354" t="s">
        <v>25</v>
      </c>
      <c r="M10354" t="s">
        <v>73</v>
      </c>
      <c r="N10354">
        <v>2</v>
      </c>
      <c r="O10354" s="1">
        <v>39746.586053240739</v>
      </c>
      <c r="P10354" t="s">
        <v>27</v>
      </c>
      <c r="Q10354" t="s">
        <v>66</v>
      </c>
      <c r="R10354" t="s">
        <v>76</v>
      </c>
      <c r="S10354" t="s">
        <v>43</v>
      </c>
    </row>
    <row r="10355" spans="1:19" hidden="1">
      <c r="A10355">
        <v>13236</v>
      </c>
      <c r="B10355" t="s">
        <v>50</v>
      </c>
      <c r="C10355" t="s">
        <v>81</v>
      </c>
      <c r="D10355" t="s">
        <v>46</v>
      </c>
      <c r="E10355" t="s">
        <v>129</v>
      </c>
      <c r="F10355" t="s">
        <v>56</v>
      </c>
      <c r="G10355" t="s">
        <v>333</v>
      </c>
      <c r="H10355" t="s">
        <v>245</v>
      </c>
      <c r="I10355">
        <v>1</v>
      </c>
      <c r="J10355">
        <v>1</v>
      </c>
      <c r="K10355">
        <v>230000</v>
      </c>
      <c r="L10355" t="s">
        <v>25</v>
      </c>
      <c r="M10355" t="s">
        <v>73</v>
      </c>
      <c r="N10355">
        <v>2</v>
      </c>
      <c r="O10355" s="1">
        <v>39746.586053240739</v>
      </c>
      <c r="P10355" t="s">
        <v>53</v>
      </c>
      <c r="Q10355" t="s">
        <v>41</v>
      </c>
      <c r="R10355" t="s">
        <v>76</v>
      </c>
      <c r="S10355" t="s">
        <v>43</v>
      </c>
    </row>
    <row r="10356" spans="1:19" hidden="1">
      <c r="A10356">
        <v>13240</v>
      </c>
      <c r="B10356" t="s">
        <v>50</v>
      </c>
      <c r="C10356" t="s">
        <v>75</v>
      </c>
      <c r="D10356" t="s">
        <v>46</v>
      </c>
      <c r="E10356" t="s">
        <v>366</v>
      </c>
      <c r="F10356" t="s">
        <v>38</v>
      </c>
      <c r="G10356" t="s">
        <v>332</v>
      </c>
      <c r="H10356" t="s">
        <v>252</v>
      </c>
      <c r="I10356">
        <v>1</v>
      </c>
      <c r="J10356">
        <v>0</v>
      </c>
      <c r="K10356">
        <v>140000</v>
      </c>
      <c r="L10356" t="s">
        <v>25</v>
      </c>
      <c r="M10356" t="s">
        <v>47</v>
      </c>
      <c r="N10356">
        <v>0</v>
      </c>
      <c r="O10356" s="1">
        <v>39747.397013888891</v>
      </c>
      <c r="P10356" t="s">
        <v>27</v>
      </c>
      <c r="Q10356" t="s">
        <v>28</v>
      </c>
      <c r="R10356" t="s">
        <v>249</v>
      </c>
      <c r="S10356" t="s">
        <v>61</v>
      </c>
    </row>
    <row r="10357" spans="1:19" hidden="1">
      <c r="A10357">
        <v>13240</v>
      </c>
      <c r="B10357" t="s">
        <v>50</v>
      </c>
      <c r="C10357" t="s">
        <v>75</v>
      </c>
      <c r="D10357" t="s">
        <v>46</v>
      </c>
      <c r="E10357" t="s">
        <v>366</v>
      </c>
      <c r="F10357" t="s">
        <v>38</v>
      </c>
      <c r="G10357" t="s">
        <v>332</v>
      </c>
      <c r="H10357" t="s">
        <v>252</v>
      </c>
      <c r="I10357">
        <v>1</v>
      </c>
      <c r="J10357">
        <v>0</v>
      </c>
      <c r="K10357">
        <v>140000</v>
      </c>
      <c r="L10357" t="s">
        <v>25</v>
      </c>
      <c r="M10357" t="s">
        <v>47</v>
      </c>
      <c r="N10357">
        <v>0</v>
      </c>
      <c r="O10357" s="1">
        <v>39747.397013888891</v>
      </c>
      <c r="P10357" t="s">
        <v>27</v>
      </c>
      <c r="Q10357" t="s">
        <v>28</v>
      </c>
      <c r="R10357" t="s">
        <v>255</v>
      </c>
      <c r="S10357" t="s">
        <v>61</v>
      </c>
    </row>
    <row r="10358" spans="1:19" hidden="1">
      <c r="A10358">
        <v>13240</v>
      </c>
      <c r="B10358" t="s">
        <v>50</v>
      </c>
      <c r="C10358" t="s">
        <v>75</v>
      </c>
      <c r="D10358" t="s">
        <v>46</v>
      </c>
      <c r="E10358" t="s">
        <v>366</v>
      </c>
      <c r="F10358" t="s">
        <v>38</v>
      </c>
      <c r="G10358" t="s">
        <v>332</v>
      </c>
      <c r="H10358" t="s">
        <v>252</v>
      </c>
      <c r="I10358">
        <v>1</v>
      </c>
      <c r="J10358">
        <v>0</v>
      </c>
      <c r="K10358">
        <v>140000</v>
      </c>
      <c r="L10358" t="s">
        <v>25</v>
      </c>
      <c r="M10358" t="s">
        <v>47</v>
      </c>
      <c r="N10358">
        <v>0</v>
      </c>
      <c r="O10358" s="1">
        <v>39747.397013888891</v>
      </c>
      <c r="P10358" t="s">
        <v>53</v>
      </c>
      <c r="Q10358" t="s">
        <v>28</v>
      </c>
      <c r="R10358" t="s">
        <v>249</v>
      </c>
      <c r="S10358" t="s">
        <v>61</v>
      </c>
    </row>
    <row r="10359" spans="1:19" hidden="1">
      <c r="A10359">
        <v>13240</v>
      </c>
      <c r="B10359" t="s">
        <v>50</v>
      </c>
      <c r="C10359" t="s">
        <v>75</v>
      </c>
      <c r="D10359" t="s">
        <v>46</v>
      </c>
      <c r="E10359" t="s">
        <v>366</v>
      </c>
      <c r="F10359" t="s">
        <v>38</v>
      </c>
      <c r="G10359" t="s">
        <v>332</v>
      </c>
      <c r="H10359" t="s">
        <v>252</v>
      </c>
      <c r="I10359">
        <v>1</v>
      </c>
      <c r="J10359">
        <v>0</v>
      </c>
      <c r="K10359">
        <v>140000</v>
      </c>
      <c r="L10359" t="s">
        <v>25</v>
      </c>
      <c r="M10359" t="s">
        <v>47</v>
      </c>
      <c r="N10359">
        <v>0</v>
      </c>
      <c r="O10359" s="1">
        <v>39747.397013888891</v>
      </c>
      <c r="P10359" t="s">
        <v>53</v>
      </c>
      <c r="Q10359" t="s">
        <v>28</v>
      </c>
      <c r="R10359" t="s">
        <v>255</v>
      </c>
      <c r="S10359" t="s">
        <v>61</v>
      </c>
    </row>
    <row r="10360" spans="1:19" hidden="1">
      <c r="A10360">
        <v>13241</v>
      </c>
      <c r="B10360" t="s">
        <v>19</v>
      </c>
      <c r="C10360" t="s">
        <v>121</v>
      </c>
      <c r="D10360" t="s">
        <v>46</v>
      </c>
      <c r="E10360" t="s">
        <v>22</v>
      </c>
      <c r="F10360" t="s">
        <v>23</v>
      </c>
      <c r="G10360" t="s">
        <v>333</v>
      </c>
      <c r="H10360" t="s">
        <v>229</v>
      </c>
      <c r="I10360">
        <v>1</v>
      </c>
      <c r="J10360">
        <v>1</v>
      </c>
      <c r="K10360">
        <v>180000</v>
      </c>
      <c r="L10360" t="s">
        <v>25</v>
      </c>
      <c r="M10360" t="s">
        <v>39</v>
      </c>
      <c r="N10360">
        <v>1</v>
      </c>
      <c r="O10360" s="1">
        <v>39747.469861111109</v>
      </c>
      <c r="P10360" t="s">
        <v>27</v>
      </c>
      <c r="Q10360" t="s">
        <v>28</v>
      </c>
      <c r="R10360" t="s">
        <v>29</v>
      </c>
      <c r="S10360" t="s">
        <v>30</v>
      </c>
    </row>
    <row r="10361" spans="1:19" hidden="1">
      <c r="A10361">
        <v>13241</v>
      </c>
      <c r="B10361" t="s">
        <v>19</v>
      </c>
      <c r="C10361" t="s">
        <v>121</v>
      </c>
      <c r="D10361" t="s">
        <v>46</v>
      </c>
      <c r="E10361" t="s">
        <v>22</v>
      </c>
      <c r="F10361" t="s">
        <v>23</v>
      </c>
      <c r="G10361" t="s">
        <v>333</v>
      </c>
      <c r="H10361" t="s">
        <v>229</v>
      </c>
      <c r="I10361">
        <v>1</v>
      </c>
      <c r="J10361">
        <v>1</v>
      </c>
      <c r="K10361">
        <v>180000</v>
      </c>
      <c r="L10361" t="s">
        <v>25</v>
      </c>
      <c r="M10361" t="s">
        <v>39</v>
      </c>
      <c r="N10361">
        <v>1</v>
      </c>
      <c r="O10361" s="1">
        <v>39747.469861111109</v>
      </c>
      <c r="P10361" t="s">
        <v>27</v>
      </c>
      <c r="Q10361" t="s">
        <v>28</v>
      </c>
      <c r="R10361" t="s">
        <v>249</v>
      </c>
      <c r="S10361" t="s">
        <v>61</v>
      </c>
    </row>
    <row r="10362" spans="1:19" hidden="1">
      <c r="A10362">
        <v>13241</v>
      </c>
      <c r="B10362" t="s">
        <v>19</v>
      </c>
      <c r="C10362" t="s">
        <v>121</v>
      </c>
      <c r="D10362" t="s">
        <v>46</v>
      </c>
      <c r="E10362" t="s">
        <v>22</v>
      </c>
      <c r="F10362" t="s">
        <v>23</v>
      </c>
      <c r="G10362" t="s">
        <v>333</v>
      </c>
      <c r="H10362" t="s">
        <v>229</v>
      </c>
      <c r="I10362">
        <v>1</v>
      </c>
      <c r="J10362">
        <v>1</v>
      </c>
      <c r="K10362">
        <v>180000</v>
      </c>
      <c r="L10362" t="s">
        <v>25</v>
      </c>
      <c r="M10362" t="s">
        <v>39</v>
      </c>
      <c r="N10362">
        <v>1</v>
      </c>
      <c r="O10362" s="1">
        <v>39747.469861111109</v>
      </c>
      <c r="P10362" t="s">
        <v>27</v>
      </c>
      <c r="Q10362" t="s">
        <v>28</v>
      </c>
      <c r="R10362" t="s">
        <v>255</v>
      </c>
      <c r="S10362" t="s">
        <v>61</v>
      </c>
    </row>
    <row r="10363" spans="1:19" hidden="1">
      <c r="A10363">
        <v>13241</v>
      </c>
      <c r="B10363" t="s">
        <v>19</v>
      </c>
      <c r="C10363" t="s">
        <v>121</v>
      </c>
      <c r="D10363" t="s">
        <v>46</v>
      </c>
      <c r="E10363" t="s">
        <v>22</v>
      </c>
      <c r="F10363" t="s">
        <v>23</v>
      </c>
      <c r="G10363" t="s">
        <v>333</v>
      </c>
      <c r="H10363" t="s">
        <v>229</v>
      </c>
      <c r="I10363">
        <v>1</v>
      </c>
      <c r="J10363">
        <v>1</v>
      </c>
      <c r="K10363">
        <v>180000</v>
      </c>
      <c r="L10363" t="s">
        <v>25</v>
      </c>
      <c r="M10363" t="s">
        <v>39</v>
      </c>
      <c r="N10363">
        <v>1</v>
      </c>
      <c r="O10363" s="1">
        <v>39747.469861111109</v>
      </c>
      <c r="P10363" t="s">
        <v>27</v>
      </c>
      <c r="Q10363" t="s">
        <v>28</v>
      </c>
      <c r="R10363" t="s">
        <v>185</v>
      </c>
      <c r="S10363" t="s">
        <v>61</v>
      </c>
    </row>
    <row r="10364" spans="1:19" hidden="1">
      <c r="A10364">
        <v>13241</v>
      </c>
      <c r="B10364" t="s">
        <v>19</v>
      </c>
      <c r="C10364" t="s">
        <v>121</v>
      </c>
      <c r="D10364" t="s">
        <v>46</v>
      </c>
      <c r="E10364" t="s">
        <v>22</v>
      </c>
      <c r="F10364" t="s">
        <v>23</v>
      </c>
      <c r="G10364" t="s">
        <v>333</v>
      </c>
      <c r="H10364" t="s">
        <v>229</v>
      </c>
      <c r="I10364">
        <v>1</v>
      </c>
      <c r="J10364">
        <v>1</v>
      </c>
      <c r="K10364">
        <v>180000</v>
      </c>
      <c r="L10364" t="s">
        <v>25</v>
      </c>
      <c r="M10364" t="s">
        <v>39</v>
      </c>
      <c r="N10364">
        <v>1</v>
      </c>
      <c r="O10364" s="1">
        <v>39747.469861111109</v>
      </c>
      <c r="P10364" t="s">
        <v>27</v>
      </c>
      <c r="Q10364" t="s">
        <v>28</v>
      </c>
      <c r="R10364" t="s">
        <v>128</v>
      </c>
      <c r="S10364" t="s">
        <v>61</v>
      </c>
    </row>
    <row r="10365" spans="1:19" hidden="1">
      <c r="A10365">
        <v>13242</v>
      </c>
      <c r="B10365" t="s">
        <v>35</v>
      </c>
      <c r="C10365" t="s">
        <v>36</v>
      </c>
      <c r="D10365" t="s">
        <v>46</v>
      </c>
      <c r="E10365" t="s">
        <v>22</v>
      </c>
      <c r="F10365" t="s">
        <v>54</v>
      </c>
      <c r="G10365" t="s">
        <v>333</v>
      </c>
      <c r="H10365" t="s">
        <v>229</v>
      </c>
      <c r="I10365">
        <v>1</v>
      </c>
      <c r="J10365">
        <v>1</v>
      </c>
      <c r="K10365">
        <v>250000</v>
      </c>
      <c r="L10365" t="s">
        <v>25</v>
      </c>
      <c r="M10365" t="s">
        <v>39</v>
      </c>
      <c r="N10365">
        <v>10</v>
      </c>
      <c r="O10365" s="1">
        <v>39747.673622685186</v>
      </c>
      <c r="P10365" t="s">
        <v>27</v>
      </c>
      <c r="Q10365" t="s">
        <v>41</v>
      </c>
      <c r="R10365" t="s">
        <v>32</v>
      </c>
      <c r="S10365" t="s">
        <v>30</v>
      </c>
    </row>
    <row r="10366" spans="1:19" hidden="1">
      <c r="A10366">
        <v>13242</v>
      </c>
      <c r="B10366" t="s">
        <v>35</v>
      </c>
      <c r="C10366" t="s">
        <v>36</v>
      </c>
      <c r="D10366" t="s">
        <v>46</v>
      </c>
      <c r="E10366" t="s">
        <v>22</v>
      </c>
      <c r="F10366" t="s">
        <v>54</v>
      </c>
      <c r="G10366" t="s">
        <v>333</v>
      </c>
      <c r="H10366" t="s">
        <v>229</v>
      </c>
      <c r="I10366">
        <v>1</v>
      </c>
      <c r="J10366">
        <v>1</v>
      </c>
      <c r="K10366">
        <v>250000</v>
      </c>
      <c r="L10366" t="s">
        <v>25</v>
      </c>
      <c r="M10366" t="s">
        <v>39</v>
      </c>
      <c r="N10366">
        <v>10</v>
      </c>
      <c r="O10366" s="1">
        <v>39747.673622685186</v>
      </c>
      <c r="P10366" t="s">
        <v>27</v>
      </c>
      <c r="Q10366" t="s">
        <v>41</v>
      </c>
      <c r="R10366" t="s">
        <v>76</v>
      </c>
      <c r="S10366" t="s">
        <v>43</v>
      </c>
    </row>
    <row r="10367" spans="1:19" hidden="1">
      <c r="A10367">
        <v>13242</v>
      </c>
      <c r="B10367" t="s">
        <v>35</v>
      </c>
      <c r="C10367" t="s">
        <v>36</v>
      </c>
      <c r="D10367" t="s">
        <v>46</v>
      </c>
      <c r="E10367" t="s">
        <v>22</v>
      </c>
      <c r="F10367" t="s">
        <v>54</v>
      </c>
      <c r="G10367" t="s">
        <v>333</v>
      </c>
      <c r="H10367" t="s">
        <v>229</v>
      </c>
      <c r="I10367">
        <v>1</v>
      </c>
      <c r="J10367">
        <v>1</v>
      </c>
      <c r="K10367">
        <v>250000</v>
      </c>
      <c r="L10367" t="s">
        <v>25</v>
      </c>
      <c r="M10367" t="s">
        <v>39</v>
      </c>
      <c r="N10367">
        <v>10</v>
      </c>
      <c r="O10367" s="1">
        <v>39747.673622685186</v>
      </c>
      <c r="P10367" t="s">
        <v>27</v>
      </c>
      <c r="Q10367" t="s">
        <v>41</v>
      </c>
      <c r="R10367" t="s">
        <v>119</v>
      </c>
      <c r="S10367" t="s">
        <v>45</v>
      </c>
    </row>
    <row r="10368" spans="1:19" hidden="1">
      <c r="A10368">
        <v>13250</v>
      </c>
      <c r="B10368" t="s">
        <v>35</v>
      </c>
      <c r="C10368" t="s">
        <v>36</v>
      </c>
      <c r="D10368" t="s">
        <v>21</v>
      </c>
      <c r="E10368" t="s">
        <v>152</v>
      </c>
      <c r="F10368" t="s">
        <v>52</v>
      </c>
      <c r="G10368" t="s">
        <v>333</v>
      </c>
      <c r="H10368" t="s">
        <v>237</v>
      </c>
      <c r="I10368">
        <v>0</v>
      </c>
      <c r="J10368">
        <v>1</v>
      </c>
      <c r="K10368">
        <v>75000</v>
      </c>
      <c r="L10368" t="s">
        <v>25</v>
      </c>
      <c r="M10368" t="s">
        <v>26</v>
      </c>
      <c r="N10368">
        <v>11</v>
      </c>
      <c r="O10368" s="1">
        <v>39750.986041666663</v>
      </c>
      <c r="P10368" t="s">
        <v>27</v>
      </c>
      <c r="Q10368" t="s">
        <v>41</v>
      </c>
      <c r="R10368" t="s">
        <v>76</v>
      </c>
      <c r="S10368" t="s">
        <v>43</v>
      </c>
    </row>
    <row r="10369" spans="1:19" hidden="1">
      <c r="A10369">
        <v>13256</v>
      </c>
      <c r="B10369" t="s">
        <v>19</v>
      </c>
      <c r="C10369" t="s">
        <v>20</v>
      </c>
      <c r="D10369" t="s">
        <v>21</v>
      </c>
      <c r="E10369" t="s">
        <v>815</v>
      </c>
      <c r="F10369" t="s">
        <v>23</v>
      </c>
      <c r="G10369" t="s">
        <v>333</v>
      </c>
      <c r="H10369" t="s">
        <v>229</v>
      </c>
      <c r="I10369">
        <v>1</v>
      </c>
      <c r="J10369">
        <v>1</v>
      </c>
      <c r="K10369">
        <v>250000</v>
      </c>
      <c r="L10369" t="s">
        <v>86</v>
      </c>
      <c r="M10369" t="s">
        <v>55</v>
      </c>
      <c r="N10369">
        <v>12</v>
      </c>
      <c r="O10369" t="s">
        <v>1231</v>
      </c>
      <c r="P10369" t="s">
        <v>27</v>
      </c>
      <c r="Q10369" t="s">
        <v>28</v>
      </c>
      <c r="R10369" t="s">
        <v>128</v>
      </c>
      <c r="S10369" t="s">
        <v>61</v>
      </c>
    </row>
    <row r="10370" spans="1:19" hidden="1">
      <c r="A10370">
        <v>13261</v>
      </c>
      <c r="B10370" t="s">
        <v>19</v>
      </c>
      <c r="C10370" t="s">
        <v>747</v>
      </c>
      <c r="D10370" t="s">
        <v>46</v>
      </c>
      <c r="E10370" t="s">
        <v>187</v>
      </c>
      <c r="F10370" t="s">
        <v>56</v>
      </c>
      <c r="G10370" t="s">
        <v>333</v>
      </c>
      <c r="H10370" t="s">
        <v>235</v>
      </c>
      <c r="I10370">
        <v>1</v>
      </c>
      <c r="J10370">
        <v>1</v>
      </c>
      <c r="K10370">
        <v>210000</v>
      </c>
      <c r="L10370" t="s">
        <v>25</v>
      </c>
      <c r="M10370" t="s">
        <v>39</v>
      </c>
      <c r="N10370">
        <v>5</v>
      </c>
      <c r="O10370" s="1">
        <v>39755.343530092592</v>
      </c>
      <c r="P10370" t="s">
        <v>27</v>
      </c>
      <c r="Q10370" t="s">
        <v>28</v>
      </c>
      <c r="R10370" t="s">
        <v>1232</v>
      </c>
      <c r="S10370" t="s">
        <v>36</v>
      </c>
    </row>
    <row r="10371" spans="1:19" hidden="1">
      <c r="A10371">
        <v>13261</v>
      </c>
      <c r="B10371" t="s">
        <v>19</v>
      </c>
      <c r="C10371" t="s">
        <v>747</v>
      </c>
      <c r="D10371" t="s">
        <v>46</v>
      </c>
      <c r="E10371" t="s">
        <v>187</v>
      </c>
      <c r="F10371" t="s">
        <v>56</v>
      </c>
      <c r="G10371" t="s">
        <v>333</v>
      </c>
      <c r="H10371" t="s">
        <v>235</v>
      </c>
      <c r="I10371">
        <v>1</v>
      </c>
      <c r="J10371">
        <v>1</v>
      </c>
      <c r="K10371">
        <v>210000</v>
      </c>
      <c r="L10371" t="s">
        <v>25</v>
      </c>
      <c r="M10371" t="s">
        <v>39</v>
      </c>
      <c r="N10371">
        <v>5</v>
      </c>
      <c r="O10371" s="1">
        <v>39755.343530092592</v>
      </c>
      <c r="P10371" t="s">
        <v>53</v>
      </c>
      <c r="Q10371" t="s">
        <v>41</v>
      </c>
      <c r="R10371" t="s">
        <v>1232</v>
      </c>
      <c r="S10371" t="s">
        <v>36</v>
      </c>
    </row>
    <row r="10372" spans="1:19" hidden="1">
      <c r="A10372">
        <v>13268</v>
      </c>
      <c r="B10372" t="s">
        <v>50</v>
      </c>
      <c r="C10372" t="s">
        <v>65</v>
      </c>
      <c r="D10372" t="s">
        <v>51</v>
      </c>
      <c r="E10372" t="s">
        <v>22</v>
      </c>
      <c r="F10372" t="s">
        <v>56</v>
      </c>
      <c r="G10372" t="s">
        <v>333</v>
      </c>
      <c r="H10372" t="s">
        <v>229</v>
      </c>
      <c r="I10372">
        <v>1</v>
      </c>
      <c r="J10372">
        <v>1</v>
      </c>
      <c r="K10372">
        <v>400000</v>
      </c>
      <c r="L10372" t="s">
        <v>86</v>
      </c>
      <c r="M10372" t="s">
        <v>73</v>
      </c>
      <c r="N10372">
        <v>20</v>
      </c>
      <c r="O10372" s="1">
        <v>39755.347418981481</v>
      </c>
      <c r="P10372" t="s">
        <v>27</v>
      </c>
      <c r="Q10372" t="s">
        <v>28</v>
      </c>
      <c r="R10372" t="s">
        <v>128</v>
      </c>
      <c r="S10372" t="s">
        <v>61</v>
      </c>
    </row>
    <row r="10373" spans="1:19" hidden="1">
      <c r="A10373">
        <v>13268</v>
      </c>
      <c r="B10373" t="s">
        <v>50</v>
      </c>
      <c r="C10373" t="s">
        <v>65</v>
      </c>
      <c r="D10373" t="s">
        <v>51</v>
      </c>
      <c r="E10373" t="s">
        <v>22</v>
      </c>
      <c r="F10373" t="s">
        <v>56</v>
      </c>
      <c r="G10373" t="s">
        <v>333</v>
      </c>
      <c r="H10373" t="s">
        <v>229</v>
      </c>
      <c r="I10373">
        <v>1</v>
      </c>
      <c r="J10373">
        <v>1</v>
      </c>
      <c r="K10373">
        <v>400000</v>
      </c>
      <c r="L10373" t="s">
        <v>86</v>
      </c>
      <c r="M10373" t="s">
        <v>73</v>
      </c>
      <c r="N10373">
        <v>20</v>
      </c>
      <c r="O10373" s="1">
        <v>39755.347418981481</v>
      </c>
      <c r="P10373" t="s">
        <v>53</v>
      </c>
      <c r="Q10373" t="s">
        <v>66</v>
      </c>
      <c r="R10373" t="s">
        <v>128</v>
      </c>
      <c r="S10373" t="s">
        <v>61</v>
      </c>
    </row>
    <row r="10374" spans="1:19" hidden="1">
      <c r="A10374">
        <v>13273</v>
      </c>
      <c r="B10374" t="s">
        <v>50</v>
      </c>
      <c r="C10374" t="s">
        <v>81</v>
      </c>
      <c r="D10374" t="s">
        <v>46</v>
      </c>
      <c r="E10374" t="s">
        <v>308</v>
      </c>
      <c r="F10374" t="s">
        <v>52</v>
      </c>
      <c r="G10374" t="s">
        <v>333</v>
      </c>
      <c r="H10374" t="s">
        <v>239</v>
      </c>
      <c r="I10374">
        <v>1</v>
      </c>
      <c r="J10374">
        <v>1</v>
      </c>
      <c r="K10374">
        <v>120000</v>
      </c>
      <c r="L10374" t="s">
        <v>25</v>
      </c>
      <c r="M10374" t="s">
        <v>55</v>
      </c>
      <c r="N10374">
        <v>5</v>
      </c>
      <c r="O10374" s="1">
        <v>39755.350277777776</v>
      </c>
      <c r="P10374" t="s">
        <v>27</v>
      </c>
      <c r="Q10374" t="s">
        <v>28</v>
      </c>
      <c r="R10374" t="s">
        <v>169</v>
      </c>
      <c r="S10374" t="s">
        <v>30</v>
      </c>
    </row>
    <row r="10375" spans="1:19" hidden="1">
      <c r="A10375">
        <v>13273</v>
      </c>
      <c r="B10375" t="s">
        <v>50</v>
      </c>
      <c r="C10375" t="s">
        <v>81</v>
      </c>
      <c r="D10375" t="s">
        <v>46</v>
      </c>
      <c r="E10375" t="s">
        <v>308</v>
      </c>
      <c r="F10375" t="s">
        <v>52</v>
      </c>
      <c r="G10375" t="s">
        <v>333</v>
      </c>
      <c r="H10375" t="s">
        <v>239</v>
      </c>
      <c r="I10375">
        <v>1</v>
      </c>
      <c r="J10375">
        <v>1</v>
      </c>
      <c r="K10375">
        <v>120000</v>
      </c>
      <c r="L10375" t="s">
        <v>25</v>
      </c>
      <c r="M10375" t="s">
        <v>55</v>
      </c>
      <c r="N10375">
        <v>5</v>
      </c>
      <c r="O10375" s="1">
        <v>39755.350277777776</v>
      </c>
      <c r="P10375" t="s">
        <v>27</v>
      </c>
      <c r="Q10375" t="s">
        <v>28</v>
      </c>
      <c r="R10375" t="s">
        <v>146</v>
      </c>
      <c r="S10375" t="s">
        <v>90</v>
      </c>
    </row>
    <row r="10376" spans="1:19" hidden="1">
      <c r="A10376">
        <v>13273</v>
      </c>
      <c r="B10376" t="s">
        <v>50</v>
      </c>
      <c r="C10376" t="s">
        <v>81</v>
      </c>
      <c r="D10376" t="s">
        <v>46</v>
      </c>
      <c r="E10376" t="s">
        <v>308</v>
      </c>
      <c r="F10376" t="s">
        <v>52</v>
      </c>
      <c r="G10376" t="s">
        <v>333</v>
      </c>
      <c r="H10376" t="s">
        <v>239</v>
      </c>
      <c r="I10376">
        <v>1</v>
      </c>
      <c r="J10376">
        <v>1</v>
      </c>
      <c r="K10376">
        <v>120000</v>
      </c>
      <c r="L10376" t="s">
        <v>25</v>
      </c>
      <c r="M10376" t="s">
        <v>55</v>
      </c>
      <c r="N10376">
        <v>5</v>
      </c>
      <c r="O10376" s="1">
        <v>39755.350277777776</v>
      </c>
      <c r="P10376" t="s">
        <v>53</v>
      </c>
      <c r="Q10376" t="s">
        <v>28</v>
      </c>
      <c r="R10376" t="s">
        <v>169</v>
      </c>
      <c r="S10376" t="s">
        <v>30</v>
      </c>
    </row>
    <row r="10377" spans="1:19" hidden="1">
      <c r="A10377">
        <v>13273</v>
      </c>
      <c r="B10377" t="s">
        <v>50</v>
      </c>
      <c r="C10377" t="s">
        <v>81</v>
      </c>
      <c r="D10377" t="s">
        <v>46</v>
      </c>
      <c r="E10377" t="s">
        <v>308</v>
      </c>
      <c r="F10377" t="s">
        <v>52</v>
      </c>
      <c r="G10377" t="s">
        <v>333</v>
      </c>
      <c r="H10377" t="s">
        <v>239</v>
      </c>
      <c r="I10377">
        <v>1</v>
      </c>
      <c r="J10377">
        <v>1</v>
      </c>
      <c r="K10377">
        <v>120000</v>
      </c>
      <c r="L10377" t="s">
        <v>25</v>
      </c>
      <c r="M10377" t="s">
        <v>55</v>
      </c>
      <c r="N10377">
        <v>5</v>
      </c>
      <c r="O10377" s="1">
        <v>39755.350277777776</v>
      </c>
      <c r="P10377" t="s">
        <v>53</v>
      </c>
      <c r="Q10377" t="s">
        <v>28</v>
      </c>
      <c r="R10377" t="s">
        <v>146</v>
      </c>
      <c r="S10377" t="s">
        <v>90</v>
      </c>
    </row>
    <row r="10378" spans="1:19" hidden="1">
      <c r="A10378">
        <v>13277</v>
      </c>
      <c r="B10378" t="s">
        <v>19</v>
      </c>
      <c r="C10378" t="s">
        <v>121</v>
      </c>
      <c r="D10378" t="s">
        <v>21</v>
      </c>
      <c r="E10378" t="s">
        <v>82</v>
      </c>
      <c r="F10378" t="s">
        <v>54</v>
      </c>
      <c r="G10378" t="s">
        <v>332</v>
      </c>
      <c r="H10378" t="s">
        <v>229</v>
      </c>
      <c r="I10378">
        <v>1</v>
      </c>
      <c r="J10378">
        <v>1</v>
      </c>
      <c r="K10378">
        <v>284000</v>
      </c>
      <c r="L10378" t="s">
        <v>70</v>
      </c>
      <c r="M10378" t="s">
        <v>73</v>
      </c>
      <c r="N10378">
        <v>7</v>
      </c>
      <c r="O10378" s="1">
        <v>39755.352500000001</v>
      </c>
      <c r="P10378" t="s">
        <v>27</v>
      </c>
      <c r="Q10378" t="s">
        <v>66</v>
      </c>
      <c r="R10378" t="s">
        <v>29</v>
      </c>
      <c r="S10378" t="s">
        <v>30</v>
      </c>
    </row>
    <row r="10379" spans="1:19" hidden="1">
      <c r="A10379">
        <v>13277</v>
      </c>
      <c r="B10379" t="s">
        <v>19</v>
      </c>
      <c r="C10379" t="s">
        <v>121</v>
      </c>
      <c r="D10379" t="s">
        <v>21</v>
      </c>
      <c r="E10379" t="s">
        <v>82</v>
      </c>
      <c r="F10379" t="s">
        <v>54</v>
      </c>
      <c r="G10379" t="s">
        <v>332</v>
      </c>
      <c r="H10379" t="s">
        <v>229</v>
      </c>
      <c r="I10379">
        <v>1</v>
      </c>
      <c r="J10379">
        <v>1</v>
      </c>
      <c r="K10379">
        <v>284000</v>
      </c>
      <c r="L10379" t="s">
        <v>70</v>
      </c>
      <c r="M10379" t="s">
        <v>73</v>
      </c>
      <c r="N10379">
        <v>7</v>
      </c>
      <c r="O10379" s="1">
        <v>39755.352500000001</v>
      </c>
      <c r="P10379" t="s">
        <v>27</v>
      </c>
      <c r="Q10379" t="s">
        <v>66</v>
      </c>
      <c r="R10379" t="s">
        <v>1007</v>
      </c>
      <c r="S10379" t="s">
        <v>30</v>
      </c>
    </row>
    <row r="10380" spans="1:19" hidden="1">
      <c r="A10380">
        <v>13277</v>
      </c>
      <c r="B10380" t="s">
        <v>19</v>
      </c>
      <c r="C10380" t="s">
        <v>121</v>
      </c>
      <c r="D10380" t="s">
        <v>21</v>
      </c>
      <c r="E10380" t="s">
        <v>82</v>
      </c>
      <c r="F10380" t="s">
        <v>54</v>
      </c>
      <c r="G10380" t="s">
        <v>332</v>
      </c>
      <c r="H10380" t="s">
        <v>229</v>
      </c>
      <c r="I10380">
        <v>1</v>
      </c>
      <c r="J10380">
        <v>1</v>
      </c>
      <c r="K10380">
        <v>284000</v>
      </c>
      <c r="L10380" t="s">
        <v>70</v>
      </c>
      <c r="M10380" t="s">
        <v>73</v>
      </c>
      <c r="N10380">
        <v>7</v>
      </c>
      <c r="O10380" s="1">
        <v>39755.352500000001</v>
      </c>
      <c r="P10380" t="s">
        <v>27</v>
      </c>
      <c r="Q10380" t="s">
        <v>66</v>
      </c>
      <c r="R10380" t="s">
        <v>140</v>
      </c>
      <c r="S10380" t="s">
        <v>43</v>
      </c>
    </row>
    <row r="10381" spans="1:19" hidden="1">
      <c r="A10381">
        <v>13277</v>
      </c>
      <c r="B10381" t="s">
        <v>19</v>
      </c>
      <c r="C10381" t="s">
        <v>121</v>
      </c>
      <c r="D10381" t="s">
        <v>21</v>
      </c>
      <c r="E10381" t="s">
        <v>82</v>
      </c>
      <c r="F10381" t="s">
        <v>54</v>
      </c>
      <c r="G10381" t="s">
        <v>332</v>
      </c>
      <c r="H10381" t="s">
        <v>229</v>
      </c>
      <c r="I10381">
        <v>1</v>
      </c>
      <c r="J10381">
        <v>1</v>
      </c>
      <c r="K10381">
        <v>284000</v>
      </c>
      <c r="L10381" t="s">
        <v>70</v>
      </c>
      <c r="M10381" t="s">
        <v>73</v>
      </c>
      <c r="N10381">
        <v>7</v>
      </c>
      <c r="O10381" s="1">
        <v>39755.352500000001</v>
      </c>
      <c r="P10381" t="s">
        <v>27</v>
      </c>
      <c r="Q10381" t="s">
        <v>66</v>
      </c>
      <c r="R10381" t="s">
        <v>119</v>
      </c>
      <c r="S10381" t="s">
        <v>45</v>
      </c>
    </row>
    <row r="10382" spans="1:19" hidden="1">
      <c r="A10382">
        <v>13277</v>
      </c>
      <c r="B10382" t="s">
        <v>19</v>
      </c>
      <c r="C10382" t="s">
        <v>121</v>
      </c>
      <c r="D10382" t="s">
        <v>21</v>
      </c>
      <c r="E10382" t="s">
        <v>82</v>
      </c>
      <c r="F10382" t="s">
        <v>54</v>
      </c>
      <c r="G10382" t="s">
        <v>332</v>
      </c>
      <c r="H10382" t="s">
        <v>229</v>
      </c>
      <c r="I10382">
        <v>1</v>
      </c>
      <c r="J10382">
        <v>1</v>
      </c>
      <c r="K10382">
        <v>284000</v>
      </c>
      <c r="L10382" t="s">
        <v>70</v>
      </c>
      <c r="M10382" t="s">
        <v>73</v>
      </c>
      <c r="N10382">
        <v>7</v>
      </c>
      <c r="O10382" s="1">
        <v>39755.352500000001</v>
      </c>
      <c r="P10382" t="s">
        <v>27</v>
      </c>
      <c r="Q10382" t="s">
        <v>66</v>
      </c>
      <c r="R10382" t="s">
        <v>93</v>
      </c>
      <c r="S10382" t="s">
        <v>92</v>
      </c>
    </row>
    <row r="10383" spans="1:19" hidden="1">
      <c r="A10383">
        <v>13277</v>
      </c>
      <c r="B10383" t="s">
        <v>19</v>
      </c>
      <c r="C10383" t="s">
        <v>121</v>
      </c>
      <c r="D10383" t="s">
        <v>21</v>
      </c>
      <c r="E10383" t="s">
        <v>82</v>
      </c>
      <c r="F10383" t="s">
        <v>54</v>
      </c>
      <c r="G10383" t="s">
        <v>332</v>
      </c>
      <c r="H10383" t="s">
        <v>229</v>
      </c>
      <c r="I10383">
        <v>1</v>
      </c>
      <c r="J10383">
        <v>1</v>
      </c>
      <c r="K10383">
        <v>284000</v>
      </c>
      <c r="L10383" t="s">
        <v>70</v>
      </c>
      <c r="M10383" t="s">
        <v>73</v>
      </c>
      <c r="N10383">
        <v>7</v>
      </c>
      <c r="O10383" s="1">
        <v>39755.352500000001</v>
      </c>
      <c r="P10383" t="s">
        <v>27</v>
      </c>
      <c r="Q10383" t="s">
        <v>66</v>
      </c>
      <c r="R10383" t="s">
        <v>98</v>
      </c>
      <c r="S10383" t="s">
        <v>99</v>
      </c>
    </row>
    <row r="10384" spans="1:19" hidden="1">
      <c r="A10384">
        <v>13277</v>
      </c>
      <c r="B10384" t="s">
        <v>19</v>
      </c>
      <c r="C10384" t="s">
        <v>121</v>
      </c>
      <c r="D10384" t="s">
        <v>21</v>
      </c>
      <c r="E10384" t="s">
        <v>82</v>
      </c>
      <c r="F10384" t="s">
        <v>54</v>
      </c>
      <c r="G10384" t="s">
        <v>332</v>
      </c>
      <c r="H10384" t="s">
        <v>229</v>
      </c>
      <c r="I10384">
        <v>1</v>
      </c>
      <c r="J10384">
        <v>1</v>
      </c>
      <c r="K10384">
        <v>284000</v>
      </c>
      <c r="L10384" t="s">
        <v>70</v>
      </c>
      <c r="M10384" t="s">
        <v>73</v>
      </c>
      <c r="N10384">
        <v>7</v>
      </c>
      <c r="O10384" s="1">
        <v>39755.352500000001</v>
      </c>
      <c r="P10384" t="s">
        <v>27</v>
      </c>
      <c r="Q10384" t="s">
        <v>66</v>
      </c>
      <c r="R10384" t="s">
        <v>217</v>
      </c>
      <c r="S10384" t="s">
        <v>90</v>
      </c>
    </row>
    <row r="10385" spans="1:19" hidden="1">
      <c r="A10385">
        <v>13277</v>
      </c>
      <c r="B10385" t="s">
        <v>19</v>
      </c>
      <c r="C10385" t="s">
        <v>121</v>
      </c>
      <c r="D10385" t="s">
        <v>21</v>
      </c>
      <c r="E10385" t="s">
        <v>82</v>
      </c>
      <c r="F10385" t="s">
        <v>54</v>
      </c>
      <c r="G10385" t="s">
        <v>332</v>
      </c>
      <c r="H10385" t="s">
        <v>229</v>
      </c>
      <c r="I10385">
        <v>1</v>
      </c>
      <c r="J10385">
        <v>1</v>
      </c>
      <c r="K10385">
        <v>284000</v>
      </c>
      <c r="L10385" t="s">
        <v>70</v>
      </c>
      <c r="M10385" t="s">
        <v>73</v>
      </c>
      <c r="N10385">
        <v>7</v>
      </c>
      <c r="O10385" s="1">
        <v>39755.352500000001</v>
      </c>
      <c r="P10385" t="s">
        <v>27</v>
      </c>
      <c r="Q10385" t="s">
        <v>66</v>
      </c>
      <c r="R10385" t="s">
        <v>89</v>
      </c>
      <c r="S10385" t="s">
        <v>90</v>
      </c>
    </row>
    <row r="10386" spans="1:19" hidden="1">
      <c r="A10386">
        <v>13277</v>
      </c>
      <c r="B10386" t="s">
        <v>19</v>
      </c>
      <c r="C10386" t="s">
        <v>121</v>
      </c>
      <c r="D10386" t="s">
        <v>21</v>
      </c>
      <c r="E10386" t="s">
        <v>82</v>
      </c>
      <c r="F10386" t="s">
        <v>54</v>
      </c>
      <c r="G10386" t="s">
        <v>332</v>
      </c>
      <c r="H10386" t="s">
        <v>229</v>
      </c>
      <c r="I10386">
        <v>1</v>
      </c>
      <c r="J10386">
        <v>1</v>
      </c>
      <c r="K10386">
        <v>284000</v>
      </c>
      <c r="L10386" t="s">
        <v>70</v>
      </c>
      <c r="M10386" t="s">
        <v>73</v>
      </c>
      <c r="N10386">
        <v>7</v>
      </c>
      <c r="O10386" s="1">
        <v>39755.352500000001</v>
      </c>
      <c r="P10386" t="s">
        <v>27</v>
      </c>
      <c r="Q10386" t="s">
        <v>66</v>
      </c>
      <c r="R10386" t="s">
        <v>390</v>
      </c>
      <c r="S10386" t="s">
        <v>90</v>
      </c>
    </row>
    <row r="10387" spans="1:19" hidden="1">
      <c r="A10387">
        <v>13277</v>
      </c>
      <c r="B10387" t="s">
        <v>19</v>
      </c>
      <c r="C10387" t="s">
        <v>121</v>
      </c>
      <c r="D10387" t="s">
        <v>21</v>
      </c>
      <c r="E10387" t="s">
        <v>82</v>
      </c>
      <c r="F10387" t="s">
        <v>54</v>
      </c>
      <c r="G10387" t="s">
        <v>332</v>
      </c>
      <c r="H10387" t="s">
        <v>229</v>
      </c>
      <c r="I10387">
        <v>1</v>
      </c>
      <c r="J10387">
        <v>1</v>
      </c>
      <c r="K10387">
        <v>284000</v>
      </c>
      <c r="L10387" t="s">
        <v>70</v>
      </c>
      <c r="M10387" t="s">
        <v>73</v>
      </c>
      <c r="N10387">
        <v>7</v>
      </c>
      <c r="O10387" s="1">
        <v>39755.352500000001</v>
      </c>
      <c r="P10387" t="s">
        <v>27</v>
      </c>
      <c r="Q10387" t="s">
        <v>66</v>
      </c>
      <c r="R10387" t="s">
        <v>224</v>
      </c>
      <c r="S10387" t="s">
        <v>68</v>
      </c>
    </row>
    <row r="10388" spans="1:19" hidden="1">
      <c r="A10388">
        <v>13277</v>
      </c>
      <c r="B10388" t="s">
        <v>19</v>
      </c>
      <c r="C10388" t="s">
        <v>121</v>
      </c>
      <c r="D10388" t="s">
        <v>21</v>
      </c>
      <c r="E10388" t="s">
        <v>82</v>
      </c>
      <c r="F10388" t="s">
        <v>54</v>
      </c>
      <c r="G10388" t="s">
        <v>332</v>
      </c>
      <c r="H10388" t="s">
        <v>229</v>
      </c>
      <c r="I10388">
        <v>1</v>
      </c>
      <c r="J10388">
        <v>1</v>
      </c>
      <c r="K10388">
        <v>284000</v>
      </c>
      <c r="L10388" t="s">
        <v>70</v>
      </c>
      <c r="M10388" t="s">
        <v>73</v>
      </c>
      <c r="N10388">
        <v>7</v>
      </c>
      <c r="O10388" s="1">
        <v>39755.352500000001</v>
      </c>
      <c r="P10388" t="s">
        <v>27</v>
      </c>
      <c r="Q10388" t="s">
        <v>66</v>
      </c>
      <c r="R10388" t="s">
        <v>364</v>
      </c>
      <c r="S10388" t="s">
        <v>68</v>
      </c>
    </row>
    <row r="10389" spans="1:19" hidden="1">
      <c r="A10389">
        <v>13277</v>
      </c>
      <c r="B10389" t="s">
        <v>19</v>
      </c>
      <c r="C10389" t="s">
        <v>121</v>
      </c>
      <c r="D10389" t="s">
        <v>21</v>
      </c>
      <c r="E10389" t="s">
        <v>82</v>
      </c>
      <c r="F10389" t="s">
        <v>54</v>
      </c>
      <c r="G10389" t="s">
        <v>332</v>
      </c>
      <c r="H10389" t="s">
        <v>229</v>
      </c>
      <c r="I10389">
        <v>1</v>
      </c>
      <c r="J10389">
        <v>1</v>
      </c>
      <c r="K10389">
        <v>284000</v>
      </c>
      <c r="L10389" t="s">
        <v>70</v>
      </c>
      <c r="M10389" t="s">
        <v>73</v>
      </c>
      <c r="N10389">
        <v>7</v>
      </c>
      <c r="O10389" s="1">
        <v>39755.352500000001</v>
      </c>
      <c r="P10389" t="s">
        <v>27</v>
      </c>
      <c r="Q10389" t="s">
        <v>66</v>
      </c>
      <c r="R10389" t="s">
        <v>365</v>
      </c>
      <c r="S10389" t="s">
        <v>68</v>
      </c>
    </row>
    <row r="10390" spans="1:19" hidden="1">
      <c r="A10390">
        <v>13279</v>
      </c>
      <c r="B10390" t="s">
        <v>19</v>
      </c>
      <c r="C10390" t="s">
        <v>20</v>
      </c>
      <c r="D10390" t="s">
        <v>21</v>
      </c>
      <c r="E10390" t="s">
        <v>83</v>
      </c>
      <c r="F10390" t="s">
        <v>56</v>
      </c>
      <c r="G10390" t="s">
        <v>333</v>
      </c>
      <c r="H10390" t="s">
        <v>227</v>
      </c>
      <c r="I10390">
        <v>1</v>
      </c>
      <c r="J10390">
        <v>1</v>
      </c>
      <c r="K10390">
        <v>150000</v>
      </c>
      <c r="L10390" t="s">
        <v>25</v>
      </c>
      <c r="M10390" t="s">
        <v>39</v>
      </c>
      <c r="N10390">
        <v>13</v>
      </c>
      <c r="O10390" s="1">
        <v>39755.353206018517</v>
      </c>
      <c r="P10390" t="s">
        <v>27</v>
      </c>
      <c r="Q10390" t="s">
        <v>28</v>
      </c>
      <c r="R10390" t="s">
        <v>29</v>
      </c>
      <c r="S10390" t="s">
        <v>30</v>
      </c>
    </row>
    <row r="10391" spans="1:19" hidden="1">
      <c r="A10391">
        <v>13281</v>
      </c>
      <c r="B10391" t="s">
        <v>50</v>
      </c>
      <c r="C10391" t="s">
        <v>65</v>
      </c>
      <c r="D10391" t="s">
        <v>327</v>
      </c>
      <c r="E10391" t="s">
        <v>22</v>
      </c>
      <c r="F10391" t="s">
        <v>52</v>
      </c>
      <c r="G10391" t="s">
        <v>333</v>
      </c>
      <c r="H10391" t="s">
        <v>251</v>
      </c>
      <c r="I10391">
        <v>1</v>
      </c>
      <c r="J10391">
        <v>1</v>
      </c>
      <c r="K10391">
        <v>140000</v>
      </c>
      <c r="L10391" t="s">
        <v>25</v>
      </c>
      <c r="M10391" t="s">
        <v>39</v>
      </c>
      <c r="N10391">
        <v>33</v>
      </c>
      <c r="O10391" s="1">
        <v>39755.353518518517</v>
      </c>
      <c r="P10391" t="s">
        <v>27</v>
      </c>
      <c r="Q10391" t="s">
        <v>41</v>
      </c>
      <c r="R10391" t="s">
        <v>356</v>
      </c>
      <c r="S10391" t="s">
        <v>211</v>
      </c>
    </row>
    <row r="10392" spans="1:19" hidden="1">
      <c r="A10392">
        <v>13291</v>
      </c>
      <c r="B10392" t="s">
        <v>19</v>
      </c>
      <c r="C10392" t="s">
        <v>62</v>
      </c>
      <c r="D10392" t="s">
        <v>21</v>
      </c>
      <c r="E10392" t="s">
        <v>22</v>
      </c>
      <c r="F10392" t="s">
        <v>54</v>
      </c>
      <c r="G10392" t="s">
        <v>333</v>
      </c>
      <c r="H10392" t="s">
        <v>229</v>
      </c>
      <c r="I10392">
        <v>1</v>
      </c>
      <c r="J10392">
        <v>1</v>
      </c>
      <c r="K10392">
        <v>240000</v>
      </c>
      <c r="L10392" t="s">
        <v>25</v>
      </c>
      <c r="M10392" t="s">
        <v>55</v>
      </c>
      <c r="N10392">
        <v>10</v>
      </c>
      <c r="O10392" s="1">
        <v>39755.358993055554</v>
      </c>
      <c r="P10392" t="s">
        <v>27</v>
      </c>
      <c r="Q10392" t="s">
        <v>41</v>
      </c>
      <c r="R10392" t="s">
        <v>224</v>
      </c>
      <c r="S10392" t="s">
        <v>68</v>
      </c>
    </row>
    <row r="10393" spans="1:19" hidden="1">
      <c r="A10393">
        <v>13291</v>
      </c>
      <c r="B10393" t="s">
        <v>19</v>
      </c>
      <c r="C10393" t="s">
        <v>62</v>
      </c>
      <c r="D10393" t="s">
        <v>21</v>
      </c>
      <c r="E10393" t="s">
        <v>22</v>
      </c>
      <c r="F10393" t="s">
        <v>54</v>
      </c>
      <c r="G10393" t="s">
        <v>333</v>
      </c>
      <c r="H10393" t="s">
        <v>229</v>
      </c>
      <c r="I10393">
        <v>1</v>
      </c>
      <c r="J10393">
        <v>1</v>
      </c>
      <c r="K10393">
        <v>240000</v>
      </c>
      <c r="L10393" t="s">
        <v>25</v>
      </c>
      <c r="M10393" t="s">
        <v>55</v>
      </c>
      <c r="N10393">
        <v>10</v>
      </c>
      <c r="O10393" s="1">
        <v>39755.358993055554</v>
      </c>
      <c r="P10393" t="s">
        <v>27</v>
      </c>
      <c r="Q10393" t="s">
        <v>41</v>
      </c>
      <c r="R10393" t="s">
        <v>365</v>
      </c>
      <c r="S10393" t="s">
        <v>68</v>
      </c>
    </row>
    <row r="10394" spans="1:19" hidden="1">
      <c r="A10394">
        <v>13293</v>
      </c>
      <c r="B10394" t="s">
        <v>19</v>
      </c>
      <c r="C10394" t="s">
        <v>747</v>
      </c>
      <c r="D10394" t="s">
        <v>46</v>
      </c>
      <c r="E10394" t="s">
        <v>22</v>
      </c>
      <c r="F10394" t="s">
        <v>56</v>
      </c>
      <c r="G10394" t="s">
        <v>332</v>
      </c>
      <c r="H10394" t="s">
        <v>237</v>
      </c>
      <c r="I10394">
        <v>1</v>
      </c>
      <c r="J10394">
        <v>1</v>
      </c>
      <c r="K10394">
        <v>318000</v>
      </c>
      <c r="L10394" t="s">
        <v>25</v>
      </c>
      <c r="M10394" t="s">
        <v>26</v>
      </c>
      <c r="N10394">
        <v>7</v>
      </c>
      <c r="O10394" s="1">
        <v>39755.360555555555</v>
      </c>
      <c r="P10394" t="s">
        <v>27</v>
      </c>
      <c r="Q10394" t="s">
        <v>28</v>
      </c>
      <c r="R10394" t="s">
        <v>98</v>
      </c>
      <c r="S10394" t="s">
        <v>99</v>
      </c>
    </row>
    <row r="10395" spans="1:19" hidden="1">
      <c r="A10395">
        <v>13293</v>
      </c>
      <c r="B10395" t="s">
        <v>19</v>
      </c>
      <c r="C10395" t="s">
        <v>747</v>
      </c>
      <c r="D10395" t="s">
        <v>46</v>
      </c>
      <c r="E10395" t="s">
        <v>22</v>
      </c>
      <c r="F10395" t="s">
        <v>56</v>
      </c>
      <c r="G10395" t="s">
        <v>332</v>
      </c>
      <c r="H10395" t="s">
        <v>237</v>
      </c>
      <c r="I10395">
        <v>1</v>
      </c>
      <c r="J10395">
        <v>1</v>
      </c>
      <c r="K10395">
        <v>318000</v>
      </c>
      <c r="L10395" t="s">
        <v>25</v>
      </c>
      <c r="M10395" t="s">
        <v>26</v>
      </c>
      <c r="N10395">
        <v>7</v>
      </c>
      <c r="O10395" s="1">
        <v>39755.360555555555</v>
      </c>
      <c r="P10395" t="s">
        <v>27</v>
      </c>
      <c r="Q10395" t="s">
        <v>28</v>
      </c>
      <c r="R10395" t="s">
        <v>217</v>
      </c>
      <c r="S10395" t="s">
        <v>90</v>
      </c>
    </row>
    <row r="10396" spans="1:19" hidden="1">
      <c r="A10396">
        <v>13300</v>
      </c>
      <c r="B10396" t="s">
        <v>50</v>
      </c>
      <c r="C10396" t="s">
        <v>81</v>
      </c>
      <c r="D10396" t="s">
        <v>46</v>
      </c>
      <c r="E10396" t="s">
        <v>102</v>
      </c>
      <c r="F10396" t="s">
        <v>23</v>
      </c>
      <c r="G10396" t="s">
        <v>333</v>
      </c>
      <c r="H10396" t="s">
        <v>229</v>
      </c>
      <c r="I10396">
        <v>1</v>
      </c>
      <c r="J10396">
        <v>1</v>
      </c>
      <c r="K10396">
        <v>270000</v>
      </c>
      <c r="L10396" t="s">
        <v>25</v>
      </c>
      <c r="M10396" t="s">
        <v>55</v>
      </c>
      <c r="N10396">
        <v>3</v>
      </c>
      <c r="O10396" t="s">
        <v>1233</v>
      </c>
      <c r="P10396" t="s">
        <v>27</v>
      </c>
      <c r="Q10396" t="s">
        <v>28</v>
      </c>
      <c r="R10396" t="s">
        <v>249</v>
      </c>
      <c r="S10396" t="s">
        <v>61</v>
      </c>
    </row>
    <row r="10397" spans="1:19" hidden="1">
      <c r="A10397">
        <v>13300</v>
      </c>
      <c r="B10397" t="s">
        <v>50</v>
      </c>
      <c r="C10397" t="s">
        <v>81</v>
      </c>
      <c r="D10397" t="s">
        <v>46</v>
      </c>
      <c r="E10397" t="s">
        <v>102</v>
      </c>
      <c r="F10397" t="s">
        <v>23</v>
      </c>
      <c r="G10397" t="s">
        <v>333</v>
      </c>
      <c r="H10397" t="s">
        <v>229</v>
      </c>
      <c r="I10397">
        <v>1</v>
      </c>
      <c r="J10397">
        <v>1</v>
      </c>
      <c r="K10397">
        <v>270000</v>
      </c>
      <c r="L10397" t="s">
        <v>25</v>
      </c>
      <c r="M10397" t="s">
        <v>55</v>
      </c>
      <c r="N10397">
        <v>3</v>
      </c>
      <c r="O10397" t="s">
        <v>1233</v>
      </c>
      <c r="P10397" t="s">
        <v>27</v>
      </c>
      <c r="Q10397" t="s">
        <v>28</v>
      </c>
      <c r="R10397" t="s">
        <v>255</v>
      </c>
      <c r="S10397" t="s">
        <v>61</v>
      </c>
    </row>
    <row r="10398" spans="1:19" hidden="1">
      <c r="A10398">
        <v>13300</v>
      </c>
      <c r="B10398" t="s">
        <v>50</v>
      </c>
      <c r="C10398" t="s">
        <v>81</v>
      </c>
      <c r="D10398" t="s">
        <v>46</v>
      </c>
      <c r="E10398" t="s">
        <v>102</v>
      </c>
      <c r="F10398" t="s">
        <v>23</v>
      </c>
      <c r="G10398" t="s">
        <v>333</v>
      </c>
      <c r="H10398" t="s">
        <v>229</v>
      </c>
      <c r="I10398">
        <v>1</v>
      </c>
      <c r="J10398">
        <v>1</v>
      </c>
      <c r="K10398">
        <v>270000</v>
      </c>
      <c r="L10398" t="s">
        <v>25</v>
      </c>
      <c r="M10398" t="s">
        <v>55</v>
      </c>
      <c r="N10398">
        <v>3</v>
      </c>
      <c r="O10398" t="s">
        <v>1233</v>
      </c>
      <c r="P10398" t="s">
        <v>27</v>
      </c>
      <c r="Q10398" t="s">
        <v>28</v>
      </c>
      <c r="R10398" t="s">
        <v>60</v>
      </c>
      <c r="S10398" t="s">
        <v>61</v>
      </c>
    </row>
    <row r="10399" spans="1:19" hidden="1">
      <c r="A10399">
        <v>13303</v>
      </c>
      <c r="B10399" t="s">
        <v>50</v>
      </c>
      <c r="C10399" t="s">
        <v>65</v>
      </c>
      <c r="D10399" t="s">
        <v>46</v>
      </c>
      <c r="E10399" t="s">
        <v>22</v>
      </c>
      <c r="F10399" t="s">
        <v>56</v>
      </c>
      <c r="G10399" t="s">
        <v>332</v>
      </c>
      <c r="H10399" t="s">
        <v>229</v>
      </c>
      <c r="I10399">
        <v>1</v>
      </c>
      <c r="J10399">
        <v>1</v>
      </c>
      <c r="K10399">
        <v>267000</v>
      </c>
      <c r="L10399" t="s">
        <v>25</v>
      </c>
      <c r="M10399" t="s">
        <v>55</v>
      </c>
      <c r="N10399">
        <v>5</v>
      </c>
      <c r="O10399" t="s">
        <v>1234</v>
      </c>
      <c r="P10399" t="s">
        <v>27</v>
      </c>
      <c r="Q10399" t="s">
        <v>28</v>
      </c>
      <c r="R10399" t="s">
        <v>29</v>
      </c>
      <c r="S10399" t="s">
        <v>30</v>
      </c>
    </row>
    <row r="10400" spans="1:19" hidden="1">
      <c r="A10400">
        <v>13303</v>
      </c>
      <c r="B10400" t="s">
        <v>50</v>
      </c>
      <c r="C10400" t="s">
        <v>65</v>
      </c>
      <c r="D10400" t="s">
        <v>46</v>
      </c>
      <c r="E10400" t="s">
        <v>22</v>
      </c>
      <c r="F10400" t="s">
        <v>56</v>
      </c>
      <c r="G10400" t="s">
        <v>332</v>
      </c>
      <c r="H10400" t="s">
        <v>229</v>
      </c>
      <c r="I10400">
        <v>1</v>
      </c>
      <c r="J10400">
        <v>1</v>
      </c>
      <c r="K10400">
        <v>267000</v>
      </c>
      <c r="L10400" t="s">
        <v>25</v>
      </c>
      <c r="M10400" t="s">
        <v>55</v>
      </c>
      <c r="N10400">
        <v>5</v>
      </c>
      <c r="O10400" t="s">
        <v>1234</v>
      </c>
      <c r="P10400" t="s">
        <v>27</v>
      </c>
      <c r="Q10400" t="s">
        <v>28</v>
      </c>
      <c r="R10400" t="s">
        <v>31</v>
      </c>
      <c r="S10400" t="s">
        <v>30</v>
      </c>
    </row>
    <row r="10401" spans="1:19" hidden="1">
      <c r="A10401">
        <v>13306</v>
      </c>
      <c r="B10401" t="s">
        <v>50</v>
      </c>
      <c r="C10401" t="s">
        <v>36</v>
      </c>
      <c r="D10401" t="s">
        <v>21</v>
      </c>
      <c r="E10401" t="s">
        <v>152</v>
      </c>
      <c r="F10401" t="s">
        <v>54</v>
      </c>
      <c r="G10401" t="s">
        <v>333</v>
      </c>
      <c r="H10401" t="s">
        <v>229</v>
      </c>
      <c r="I10401">
        <v>1</v>
      </c>
      <c r="J10401">
        <v>1</v>
      </c>
      <c r="K10401">
        <v>272000</v>
      </c>
      <c r="L10401" t="s">
        <v>25</v>
      </c>
      <c r="M10401" t="s">
        <v>55</v>
      </c>
      <c r="N10401">
        <v>9</v>
      </c>
      <c r="O10401" s="1">
        <v>39755.375648148147</v>
      </c>
      <c r="P10401" t="s">
        <v>27</v>
      </c>
      <c r="Q10401" t="s">
        <v>28</v>
      </c>
      <c r="R10401" t="s">
        <v>249</v>
      </c>
      <c r="S10401" t="s">
        <v>61</v>
      </c>
    </row>
    <row r="10402" spans="1:19" hidden="1">
      <c r="A10402">
        <v>13311</v>
      </c>
      <c r="B10402" t="s">
        <v>50</v>
      </c>
      <c r="C10402" t="s">
        <v>121</v>
      </c>
      <c r="D10402" t="s">
        <v>46</v>
      </c>
      <c r="E10402" t="s">
        <v>82</v>
      </c>
      <c r="F10402" t="s">
        <v>38</v>
      </c>
      <c r="G10402" t="s">
        <v>332</v>
      </c>
      <c r="H10402" t="s">
        <v>235</v>
      </c>
      <c r="I10402">
        <v>1</v>
      </c>
      <c r="J10402">
        <v>1</v>
      </c>
      <c r="K10402">
        <v>235000</v>
      </c>
      <c r="L10402" t="s">
        <v>25</v>
      </c>
      <c r="M10402" t="s">
        <v>55</v>
      </c>
      <c r="N10402">
        <v>6</v>
      </c>
      <c r="O10402" s="1">
        <v>39755.381354166668</v>
      </c>
      <c r="P10402" t="s">
        <v>27</v>
      </c>
      <c r="Q10402" t="s">
        <v>66</v>
      </c>
      <c r="R10402" t="s">
        <v>185</v>
      </c>
      <c r="S10402" t="s">
        <v>61</v>
      </c>
    </row>
    <row r="10403" spans="1:19" hidden="1">
      <c r="A10403">
        <v>13313</v>
      </c>
      <c r="B10403" t="s">
        <v>35</v>
      </c>
      <c r="C10403" t="s">
        <v>62</v>
      </c>
      <c r="D10403" t="s">
        <v>21</v>
      </c>
      <c r="E10403" t="s">
        <v>22</v>
      </c>
      <c r="F10403" t="s">
        <v>38</v>
      </c>
      <c r="G10403" t="s">
        <v>332</v>
      </c>
      <c r="H10403" t="s">
        <v>252</v>
      </c>
      <c r="I10403">
        <v>1</v>
      </c>
      <c r="J10403">
        <v>1</v>
      </c>
      <c r="K10403">
        <v>280000</v>
      </c>
      <c r="L10403" t="s">
        <v>25</v>
      </c>
      <c r="M10403" t="s">
        <v>57</v>
      </c>
      <c r="N10403">
        <v>10</v>
      </c>
      <c r="O10403" s="1">
        <v>39755.382754629631</v>
      </c>
      <c r="P10403" t="s">
        <v>27</v>
      </c>
      <c r="Q10403" t="s">
        <v>28</v>
      </c>
      <c r="R10403" t="s">
        <v>356</v>
      </c>
      <c r="S10403" t="s">
        <v>211</v>
      </c>
    </row>
    <row r="10404" spans="1:19" hidden="1">
      <c r="A10404">
        <v>13313</v>
      </c>
      <c r="B10404" t="s">
        <v>35</v>
      </c>
      <c r="C10404" t="s">
        <v>62</v>
      </c>
      <c r="D10404" t="s">
        <v>21</v>
      </c>
      <c r="E10404" t="s">
        <v>22</v>
      </c>
      <c r="F10404" t="s">
        <v>38</v>
      </c>
      <c r="G10404" t="s">
        <v>332</v>
      </c>
      <c r="H10404" t="s">
        <v>252</v>
      </c>
      <c r="I10404">
        <v>1</v>
      </c>
      <c r="J10404">
        <v>1</v>
      </c>
      <c r="K10404">
        <v>280000</v>
      </c>
      <c r="L10404" t="s">
        <v>25</v>
      </c>
      <c r="M10404" t="s">
        <v>57</v>
      </c>
      <c r="N10404">
        <v>10</v>
      </c>
      <c r="O10404" s="1">
        <v>39755.382754629631</v>
      </c>
      <c r="P10404" t="s">
        <v>53</v>
      </c>
      <c r="Q10404" t="s">
        <v>28</v>
      </c>
      <c r="R10404" t="s">
        <v>356</v>
      </c>
      <c r="S10404" t="s">
        <v>211</v>
      </c>
    </row>
    <row r="10405" spans="1:19" hidden="1">
      <c r="A10405">
        <v>13319</v>
      </c>
      <c r="B10405" t="s">
        <v>35</v>
      </c>
      <c r="C10405" t="s">
        <v>36</v>
      </c>
      <c r="D10405" t="s">
        <v>46</v>
      </c>
      <c r="E10405" t="s">
        <v>22</v>
      </c>
      <c r="F10405" t="s">
        <v>54</v>
      </c>
      <c r="G10405" t="s">
        <v>333</v>
      </c>
      <c r="H10405" t="s">
        <v>229</v>
      </c>
      <c r="I10405">
        <v>0</v>
      </c>
      <c r="J10405">
        <v>1</v>
      </c>
      <c r="K10405">
        <v>200000</v>
      </c>
      <c r="L10405" t="s">
        <v>25</v>
      </c>
      <c r="M10405" t="s">
        <v>55</v>
      </c>
      <c r="N10405">
        <v>7</v>
      </c>
      <c r="O10405" t="s">
        <v>1235</v>
      </c>
      <c r="P10405" t="s">
        <v>27</v>
      </c>
      <c r="Q10405" t="s">
        <v>41</v>
      </c>
      <c r="R10405" t="s">
        <v>249</v>
      </c>
      <c r="S10405" t="s">
        <v>61</v>
      </c>
    </row>
    <row r="10406" spans="1:19" hidden="1">
      <c r="A10406">
        <v>13320</v>
      </c>
      <c r="B10406" t="s">
        <v>50</v>
      </c>
      <c r="C10406" t="s">
        <v>81</v>
      </c>
      <c r="D10406" t="s">
        <v>21</v>
      </c>
      <c r="E10406" t="s">
        <v>22</v>
      </c>
      <c r="F10406" t="s">
        <v>38</v>
      </c>
      <c r="G10406" t="s">
        <v>332</v>
      </c>
      <c r="H10406" t="s">
        <v>244</v>
      </c>
      <c r="I10406">
        <v>1</v>
      </c>
      <c r="J10406">
        <v>1</v>
      </c>
      <c r="K10406">
        <v>152400</v>
      </c>
      <c r="L10406" t="s">
        <v>25</v>
      </c>
      <c r="M10406" t="s">
        <v>39</v>
      </c>
      <c r="N10406">
        <v>4</v>
      </c>
      <c r="O10406" s="1">
        <v>39755.390324074076</v>
      </c>
      <c r="P10406" t="s">
        <v>27</v>
      </c>
      <c r="Q10406" t="s">
        <v>28</v>
      </c>
      <c r="R10406" t="s">
        <v>185</v>
      </c>
      <c r="S10406" t="s">
        <v>61</v>
      </c>
    </row>
    <row r="10407" spans="1:19" hidden="1">
      <c r="A10407">
        <v>13321</v>
      </c>
      <c r="B10407" t="s">
        <v>19</v>
      </c>
      <c r="C10407" t="s">
        <v>20</v>
      </c>
      <c r="D10407" t="s">
        <v>21</v>
      </c>
      <c r="E10407" t="s">
        <v>22</v>
      </c>
      <c r="F10407" t="s">
        <v>23</v>
      </c>
      <c r="G10407" t="s">
        <v>332</v>
      </c>
      <c r="H10407" t="s">
        <v>229</v>
      </c>
      <c r="I10407">
        <v>1</v>
      </c>
      <c r="J10407">
        <v>1</v>
      </c>
      <c r="K10407">
        <v>400000</v>
      </c>
      <c r="L10407" t="s">
        <v>25</v>
      </c>
      <c r="M10407" t="s">
        <v>55</v>
      </c>
      <c r="N10407">
        <v>10</v>
      </c>
      <c r="O10407" s="1">
        <v>39755.390405092592</v>
      </c>
      <c r="P10407" t="s">
        <v>27</v>
      </c>
      <c r="Q10407" t="s">
        <v>28</v>
      </c>
      <c r="R10407" t="s">
        <v>60</v>
      </c>
      <c r="S10407" t="s">
        <v>61</v>
      </c>
    </row>
    <row r="10408" spans="1:19" hidden="1">
      <c r="A10408">
        <v>13321</v>
      </c>
      <c r="B10408" t="s">
        <v>19</v>
      </c>
      <c r="C10408" t="s">
        <v>20</v>
      </c>
      <c r="D10408" t="s">
        <v>21</v>
      </c>
      <c r="E10408" t="s">
        <v>22</v>
      </c>
      <c r="F10408" t="s">
        <v>23</v>
      </c>
      <c r="G10408" t="s">
        <v>332</v>
      </c>
      <c r="H10408" t="s">
        <v>229</v>
      </c>
      <c r="I10408">
        <v>1</v>
      </c>
      <c r="J10408">
        <v>1</v>
      </c>
      <c r="K10408">
        <v>400000</v>
      </c>
      <c r="L10408" t="s">
        <v>25</v>
      </c>
      <c r="M10408" t="s">
        <v>55</v>
      </c>
      <c r="N10408">
        <v>10</v>
      </c>
      <c r="O10408" s="1">
        <v>39755.390405092592</v>
      </c>
      <c r="P10408" t="s">
        <v>27</v>
      </c>
      <c r="Q10408" t="s">
        <v>28</v>
      </c>
      <c r="R10408" t="s">
        <v>185</v>
      </c>
      <c r="S10408" t="s">
        <v>61</v>
      </c>
    </row>
    <row r="10409" spans="1:19" hidden="1">
      <c r="A10409">
        <v>13322</v>
      </c>
      <c r="B10409" t="s">
        <v>19</v>
      </c>
      <c r="C10409" t="s">
        <v>747</v>
      </c>
      <c r="D10409" t="s">
        <v>46</v>
      </c>
      <c r="E10409" t="s">
        <v>22</v>
      </c>
      <c r="F10409" t="s">
        <v>23</v>
      </c>
      <c r="G10409" t="s">
        <v>333</v>
      </c>
      <c r="H10409" t="s">
        <v>229</v>
      </c>
      <c r="I10409">
        <v>1</v>
      </c>
      <c r="J10409">
        <v>1</v>
      </c>
      <c r="K10409">
        <v>240000</v>
      </c>
      <c r="L10409" t="s">
        <v>25</v>
      </c>
      <c r="M10409" t="s">
        <v>57</v>
      </c>
      <c r="N10409">
        <v>6</v>
      </c>
      <c r="O10409" s="1">
        <v>39755.390868055554</v>
      </c>
      <c r="P10409" t="s">
        <v>27</v>
      </c>
      <c r="Q10409" t="s">
        <v>28</v>
      </c>
      <c r="R10409" t="s">
        <v>249</v>
      </c>
      <c r="S10409" t="s">
        <v>61</v>
      </c>
    </row>
    <row r="10410" spans="1:19" hidden="1">
      <c r="A10410">
        <v>13322</v>
      </c>
      <c r="B10410" t="s">
        <v>19</v>
      </c>
      <c r="C10410" t="s">
        <v>747</v>
      </c>
      <c r="D10410" t="s">
        <v>46</v>
      </c>
      <c r="E10410" t="s">
        <v>22</v>
      </c>
      <c r="F10410" t="s">
        <v>23</v>
      </c>
      <c r="G10410" t="s">
        <v>333</v>
      </c>
      <c r="H10410" t="s">
        <v>229</v>
      </c>
      <c r="I10410">
        <v>1</v>
      </c>
      <c r="J10410">
        <v>1</v>
      </c>
      <c r="K10410">
        <v>240000</v>
      </c>
      <c r="L10410" t="s">
        <v>25</v>
      </c>
      <c r="M10410" t="s">
        <v>57</v>
      </c>
      <c r="N10410">
        <v>6</v>
      </c>
      <c r="O10410" s="1">
        <v>39755.390868055554</v>
      </c>
      <c r="P10410" t="s">
        <v>27</v>
      </c>
      <c r="Q10410" t="s">
        <v>28</v>
      </c>
      <c r="R10410" t="s">
        <v>60</v>
      </c>
      <c r="S10410" t="s">
        <v>61</v>
      </c>
    </row>
    <row r="10411" spans="1:19" hidden="1">
      <c r="A10411">
        <v>13326</v>
      </c>
      <c r="B10411" t="s">
        <v>35</v>
      </c>
      <c r="C10411" t="s">
        <v>36</v>
      </c>
      <c r="D10411" t="s">
        <v>46</v>
      </c>
      <c r="E10411" t="s">
        <v>22</v>
      </c>
      <c r="F10411" t="s">
        <v>54</v>
      </c>
      <c r="G10411" t="s">
        <v>333</v>
      </c>
      <c r="H10411" t="s">
        <v>244</v>
      </c>
      <c r="I10411">
        <v>0</v>
      </c>
      <c r="J10411">
        <v>1</v>
      </c>
      <c r="K10411">
        <v>130000</v>
      </c>
      <c r="L10411" t="s">
        <v>25</v>
      </c>
      <c r="M10411" t="s">
        <v>39</v>
      </c>
      <c r="N10411">
        <v>6</v>
      </c>
      <c r="O10411" t="s">
        <v>1236</v>
      </c>
      <c r="P10411" t="s">
        <v>27</v>
      </c>
      <c r="Q10411" t="s">
        <v>28</v>
      </c>
      <c r="R10411" t="s">
        <v>60</v>
      </c>
      <c r="S10411" t="s">
        <v>61</v>
      </c>
    </row>
    <row r="10412" spans="1:19" hidden="1">
      <c r="A10412">
        <v>13326</v>
      </c>
      <c r="B10412" t="s">
        <v>35</v>
      </c>
      <c r="C10412" t="s">
        <v>36</v>
      </c>
      <c r="D10412" t="s">
        <v>46</v>
      </c>
      <c r="E10412" t="s">
        <v>22</v>
      </c>
      <c r="F10412" t="s">
        <v>54</v>
      </c>
      <c r="G10412" t="s">
        <v>333</v>
      </c>
      <c r="H10412" t="s">
        <v>244</v>
      </c>
      <c r="I10412">
        <v>0</v>
      </c>
      <c r="J10412">
        <v>1</v>
      </c>
      <c r="K10412">
        <v>130000</v>
      </c>
      <c r="L10412" t="s">
        <v>25</v>
      </c>
      <c r="M10412" t="s">
        <v>39</v>
      </c>
      <c r="N10412">
        <v>6</v>
      </c>
      <c r="O10412" t="s">
        <v>1236</v>
      </c>
      <c r="P10412" t="s">
        <v>53</v>
      </c>
      <c r="Q10412" t="s">
        <v>41</v>
      </c>
      <c r="R10412" t="s">
        <v>60</v>
      </c>
      <c r="S10412" t="s">
        <v>61</v>
      </c>
    </row>
    <row r="10413" spans="1:19" hidden="1">
      <c r="A10413">
        <v>13327</v>
      </c>
      <c r="B10413" t="s">
        <v>50</v>
      </c>
      <c r="C10413" t="s">
        <v>65</v>
      </c>
      <c r="D10413" t="s">
        <v>46</v>
      </c>
      <c r="E10413" t="s">
        <v>22</v>
      </c>
      <c r="F10413" t="s">
        <v>56</v>
      </c>
      <c r="G10413" t="s">
        <v>332</v>
      </c>
      <c r="H10413" t="s">
        <v>229</v>
      </c>
      <c r="I10413">
        <v>1</v>
      </c>
      <c r="J10413">
        <v>1</v>
      </c>
      <c r="K10413">
        <v>350000</v>
      </c>
      <c r="L10413" t="s">
        <v>25</v>
      </c>
      <c r="M10413" t="s">
        <v>55</v>
      </c>
      <c r="N10413">
        <v>4</v>
      </c>
      <c r="O10413" s="1">
        <v>39755.395324074074</v>
      </c>
      <c r="P10413" t="s">
        <v>27</v>
      </c>
      <c r="Q10413" t="s">
        <v>28</v>
      </c>
      <c r="R10413" t="s">
        <v>249</v>
      </c>
      <c r="S10413" t="s">
        <v>61</v>
      </c>
    </row>
    <row r="10414" spans="1:19" hidden="1">
      <c r="A10414">
        <v>13327</v>
      </c>
      <c r="B10414" t="s">
        <v>50</v>
      </c>
      <c r="C10414" t="s">
        <v>65</v>
      </c>
      <c r="D10414" t="s">
        <v>46</v>
      </c>
      <c r="E10414" t="s">
        <v>22</v>
      </c>
      <c r="F10414" t="s">
        <v>56</v>
      </c>
      <c r="G10414" t="s">
        <v>332</v>
      </c>
      <c r="H10414" t="s">
        <v>229</v>
      </c>
      <c r="I10414">
        <v>1</v>
      </c>
      <c r="J10414">
        <v>1</v>
      </c>
      <c r="K10414">
        <v>350000</v>
      </c>
      <c r="L10414" t="s">
        <v>25</v>
      </c>
      <c r="M10414" t="s">
        <v>55</v>
      </c>
      <c r="N10414">
        <v>4</v>
      </c>
      <c r="O10414" s="1">
        <v>39755.395324074074</v>
      </c>
      <c r="P10414" t="s">
        <v>27</v>
      </c>
      <c r="Q10414" t="s">
        <v>28</v>
      </c>
      <c r="R10414" t="s">
        <v>255</v>
      </c>
      <c r="S10414" t="s">
        <v>61</v>
      </c>
    </row>
    <row r="10415" spans="1:19" hidden="1">
      <c r="A10415">
        <v>13327</v>
      </c>
      <c r="B10415" t="s">
        <v>50</v>
      </c>
      <c r="C10415" t="s">
        <v>65</v>
      </c>
      <c r="D10415" t="s">
        <v>46</v>
      </c>
      <c r="E10415" t="s">
        <v>22</v>
      </c>
      <c r="F10415" t="s">
        <v>56</v>
      </c>
      <c r="G10415" t="s">
        <v>332</v>
      </c>
      <c r="H10415" t="s">
        <v>229</v>
      </c>
      <c r="I10415">
        <v>1</v>
      </c>
      <c r="J10415">
        <v>1</v>
      </c>
      <c r="K10415">
        <v>350000</v>
      </c>
      <c r="L10415" t="s">
        <v>25</v>
      </c>
      <c r="M10415" t="s">
        <v>55</v>
      </c>
      <c r="N10415">
        <v>4</v>
      </c>
      <c r="O10415" s="1">
        <v>39755.395324074074</v>
      </c>
      <c r="P10415" t="s">
        <v>27</v>
      </c>
      <c r="Q10415" t="s">
        <v>28</v>
      </c>
      <c r="R10415" t="s">
        <v>60</v>
      </c>
      <c r="S10415" t="s">
        <v>61</v>
      </c>
    </row>
    <row r="10416" spans="1:19" hidden="1">
      <c r="A10416">
        <v>13327</v>
      </c>
      <c r="B10416" t="s">
        <v>50</v>
      </c>
      <c r="C10416" t="s">
        <v>65</v>
      </c>
      <c r="D10416" t="s">
        <v>46</v>
      </c>
      <c r="E10416" t="s">
        <v>22</v>
      </c>
      <c r="F10416" t="s">
        <v>56</v>
      </c>
      <c r="G10416" t="s">
        <v>332</v>
      </c>
      <c r="H10416" t="s">
        <v>229</v>
      </c>
      <c r="I10416">
        <v>1</v>
      </c>
      <c r="J10416">
        <v>1</v>
      </c>
      <c r="K10416">
        <v>350000</v>
      </c>
      <c r="L10416" t="s">
        <v>25</v>
      </c>
      <c r="M10416" t="s">
        <v>55</v>
      </c>
      <c r="N10416">
        <v>4</v>
      </c>
      <c r="O10416" s="1">
        <v>39755.395324074074</v>
      </c>
      <c r="P10416" t="s">
        <v>27</v>
      </c>
      <c r="Q10416" t="s">
        <v>28</v>
      </c>
      <c r="R10416" t="s">
        <v>128</v>
      </c>
      <c r="S10416" t="s">
        <v>61</v>
      </c>
    </row>
    <row r="10417" spans="1:19" hidden="1">
      <c r="A10417">
        <v>13330</v>
      </c>
      <c r="B10417" t="s">
        <v>35</v>
      </c>
      <c r="C10417" t="s">
        <v>36</v>
      </c>
      <c r="D10417" t="s">
        <v>46</v>
      </c>
      <c r="E10417" t="s">
        <v>22</v>
      </c>
      <c r="F10417" t="s">
        <v>23</v>
      </c>
      <c r="G10417" t="s">
        <v>333</v>
      </c>
      <c r="H10417" t="s">
        <v>229</v>
      </c>
      <c r="I10417">
        <v>1</v>
      </c>
      <c r="J10417">
        <v>1</v>
      </c>
      <c r="K10417">
        <v>220000</v>
      </c>
      <c r="L10417" t="s">
        <v>25</v>
      </c>
      <c r="M10417" t="s">
        <v>55</v>
      </c>
      <c r="N10417">
        <v>8</v>
      </c>
      <c r="O10417" s="1">
        <v>39755.400416666664</v>
      </c>
      <c r="P10417" t="s">
        <v>27</v>
      </c>
      <c r="Q10417" t="s">
        <v>41</v>
      </c>
      <c r="R10417" t="s">
        <v>60</v>
      </c>
      <c r="S10417" t="s">
        <v>61</v>
      </c>
    </row>
    <row r="10418" spans="1:19" hidden="1">
      <c r="A10418">
        <v>13332</v>
      </c>
      <c r="B10418" t="s">
        <v>35</v>
      </c>
      <c r="C10418" t="s">
        <v>36</v>
      </c>
      <c r="D10418" t="s">
        <v>46</v>
      </c>
      <c r="E10418" t="s">
        <v>112</v>
      </c>
      <c r="F10418" t="s">
        <v>54</v>
      </c>
      <c r="G10418" t="s">
        <v>332</v>
      </c>
      <c r="H10418" t="s">
        <v>239</v>
      </c>
      <c r="I10418">
        <v>0</v>
      </c>
      <c r="J10418">
        <v>1</v>
      </c>
      <c r="K10418">
        <v>140000</v>
      </c>
      <c r="L10418" t="s">
        <v>25</v>
      </c>
      <c r="M10418" t="s">
        <v>39</v>
      </c>
      <c r="N10418">
        <v>0</v>
      </c>
      <c r="O10418" s="1">
        <v>39755.401898148149</v>
      </c>
      <c r="P10418" t="s">
        <v>27</v>
      </c>
      <c r="Q10418" t="s">
        <v>66</v>
      </c>
      <c r="R10418" t="s">
        <v>217</v>
      </c>
      <c r="S10418" t="s">
        <v>90</v>
      </c>
    </row>
    <row r="10419" spans="1:19" hidden="1">
      <c r="A10419">
        <v>13332</v>
      </c>
      <c r="B10419" t="s">
        <v>35</v>
      </c>
      <c r="C10419" t="s">
        <v>36</v>
      </c>
      <c r="D10419" t="s">
        <v>46</v>
      </c>
      <c r="E10419" t="s">
        <v>112</v>
      </c>
      <c r="F10419" t="s">
        <v>54</v>
      </c>
      <c r="G10419" t="s">
        <v>332</v>
      </c>
      <c r="H10419" t="s">
        <v>239</v>
      </c>
      <c r="I10419">
        <v>0</v>
      </c>
      <c r="J10419">
        <v>1</v>
      </c>
      <c r="K10419">
        <v>140000</v>
      </c>
      <c r="L10419" t="s">
        <v>25</v>
      </c>
      <c r="M10419" t="s">
        <v>39</v>
      </c>
      <c r="N10419">
        <v>0</v>
      </c>
      <c r="O10419" s="1">
        <v>39755.401898148149</v>
      </c>
      <c r="P10419" t="s">
        <v>27</v>
      </c>
      <c r="Q10419" t="s">
        <v>66</v>
      </c>
      <c r="R10419" t="s">
        <v>222</v>
      </c>
      <c r="S10419" t="s">
        <v>68</v>
      </c>
    </row>
    <row r="10420" spans="1:19" hidden="1">
      <c r="A10420">
        <v>13334</v>
      </c>
      <c r="B10420" t="s">
        <v>50</v>
      </c>
      <c r="C10420" t="s">
        <v>36</v>
      </c>
      <c r="D10420" t="s">
        <v>21</v>
      </c>
      <c r="E10420" t="s">
        <v>22</v>
      </c>
      <c r="F10420" t="s">
        <v>52</v>
      </c>
      <c r="G10420" t="s">
        <v>333</v>
      </c>
      <c r="H10420" t="s">
        <v>229</v>
      </c>
      <c r="I10420">
        <v>1</v>
      </c>
      <c r="J10420">
        <v>1</v>
      </c>
      <c r="K10420">
        <v>700000</v>
      </c>
      <c r="L10420" t="s">
        <v>70</v>
      </c>
      <c r="M10420" t="s">
        <v>73</v>
      </c>
      <c r="N10420">
        <v>9</v>
      </c>
      <c r="O10420" s="1">
        <v>39755.404756944445</v>
      </c>
      <c r="P10420" t="s">
        <v>27</v>
      </c>
      <c r="Q10420" t="s">
        <v>28</v>
      </c>
      <c r="R10420" t="s">
        <v>1006</v>
      </c>
      <c r="S10420" t="s">
        <v>30</v>
      </c>
    </row>
    <row r="10421" spans="1:19" hidden="1">
      <c r="A10421">
        <v>13334</v>
      </c>
      <c r="B10421" t="s">
        <v>50</v>
      </c>
      <c r="C10421" t="s">
        <v>36</v>
      </c>
      <c r="D10421" t="s">
        <v>21</v>
      </c>
      <c r="E10421" t="s">
        <v>22</v>
      </c>
      <c r="F10421" t="s">
        <v>52</v>
      </c>
      <c r="G10421" t="s">
        <v>333</v>
      </c>
      <c r="H10421" t="s">
        <v>229</v>
      </c>
      <c r="I10421">
        <v>1</v>
      </c>
      <c r="J10421">
        <v>1</v>
      </c>
      <c r="K10421">
        <v>700000</v>
      </c>
      <c r="L10421" t="s">
        <v>70</v>
      </c>
      <c r="M10421" t="s">
        <v>73</v>
      </c>
      <c r="N10421">
        <v>9</v>
      </c>
      <c r="O10421" s="1">
        <v>39755.404756944445</v>
      </c>
      <c r="P10421" t="s">
        <v>53</v>
      </c>
      <c r="Q10421" t="s">
        <v>28</v>
      </c>
      <c r="R10421" t="s">
        <v>1006</v>
      </c>
      <c r="S10421" t="s">
        <v>30</v>
      </c>
    </row>
    <row r="10422" spans="1:19" hidden="1">
      <c r="A10422">
        <v>13335</v>
      </c>
      <c r="B10422" t="s">
        <v>19</v>
      </c>
      <c r="C10422" t="s">
        <v>62</v>
      </c>
      <c r="D10422" t="s">
        <v>21</v>
      </c>
      <c r="E10422" t="s">
        <v>22</v>
      </c>
      <c r="F10422" t="s">
        <v>54</v>
      </c>
      <c r="G10422" t="s">
        <v>333</v>
      </c>
      <c r="H10422" t="s">
        <v>229</v>
      </c>
      <c r="I10422">
        <v>1</v>
      </c>
      <c r="J10422">
        <v>1</v>
      </c>
      <c r="K10422">
        <v>500000</v>
      </c>
      <c r="L10422" t="s">
        <v>25</v>
      </c>
      <c r="M10422" t="s">
        <v>26</v>
      </c>
      <c r="N10422">
        <v>16</v>
      </c>
      <c r="O10422" s="1">
        <v>39755.405347222222</v>
      </c>
      <c r="P10422" t="s">
        <v>27</v>
      </c>
      <c r="Q10422" t="s">
        <v>41</v>
      </c>
      <c r="R10422" t="s">
        <v>76</v>
      </c>
      <c r="S10422" t="s">
        <v>43</v>
      </c>
    </row>
    <row r="10423" spans="1:19" hidden="1">
      <c r="A10423">
        <v>13337</v>
      </c>
      <c r="B10423" t="s">
        <v>35</v>
      </c>
      <c r="C10423" t="s">
        <v>36</v>
      </c>
      <c r="D10423" t="s">
        <v>21</v>
      </c>
      <c r="E10423" t="s">
        <v>22</v>
      </c>
      <c r="F10423" t="s">
        <v>23</v>
      </c>
      <c r="G10423" t="s">
        <v>333</v>
      </c>
      <c r="H10423" t="s">
        <v>252</v>
      </c>
      <c r="I10423">
        <v>1</v>
      </c>
      <c r="J10423">
        <v>1</v>
      </c>
      <c r="K10423">
        <v>120000</v>
      </c>
      <c r="L10423" t="s">
        <v>25</v>
      </c>
      <c r="M10423" t="s">
        <v>39</v>
      </c>
      <c r="N10423">
        <v>11</v>
      </c>
      <c r="O10423" s="1">
        <v>39755.4065625</v>
      </c>
      <c r="P10423" t="s">
        <v>27</v>
      </c>
      <c r="Q10423" t="s">
        <v>41</v>
      </c>
      <c r="R10423" t="s">
        <v>360</v>
      </c>
      <c r="S10423" t="s">
        <v>211</v>
      </c>
    </row>
    <row r="10424" spans="1:19" hidden="1">
      <c r="A10424">
        <v>13337</v>
      </c>
      <c r="B10424" t="s">
        <v>35</v>
      </c>
      <c r="C10424" t="s">
        <v>36</v>
      </c>
      <c r="D10424" t="s">
        <v>21</v>
      </c>
      <c r="E10424" t="s">
        <v>22</v>
      </c>
      <c r="F10424" t="s">
        <v>23</v>
      </c>
      <c r="G10424" t="s">
        <v>333</v>
      </c>
      <c r="H10424" t="s">
        <v>252</v>
      </c>
      <c r="I10424">
        <v>1</v>
      </c>
      <c r="J10424">
        <v>1</v>
      </c>
      <c r="K10424">
        <v>120000</v>
      </c>
      <c r="L10424" t="s">
        <v>25</v>
      </c>
      <c r="M10424" t="s">
        <v>39</v>
      </c>
      <c r="N10424">
        <v>11</v>
      </c>
      <c r="O10424" s="1">
        <v>39755.4065625</v>
      </c>
      <c r="P10424" t="s">
        <v>27</v>
      </c>
      <c r="Q10424" t="s">
        <v>41</v>
      </c>
      <c r="R10424" t="s">
        <v>60</v>
      </c>
      <c r="S10424" t="s">
        <v>61</v>
      </c>
    </row>
    <row r="10425" spans="1:19" hidden="1">
      <c r="A10425">
        <v>13338</v>
      </c>
      <c r="B10425" t="s">
        <v>50</v>
      </c>
      <c r="C10425" t="s">
        <v>65</v>
      </c>
      <c r="D10425" t="s">
        <v>21</v>
      </c>
      <c r="E10425" t="s">
        <v>22</v>
      </c>
      <c r="F10425" t="s">
        <v>38</v>
      </c>
      <c r="G10425" t="s">
        <v>332</v>
      </c>
      <c r="H10425" t="s">
        <v>229</v>
      </c>
      <c r="I10425">
        <v>1</v>
      </c>
      <c r="J10425">
        <v>1</v>
      </c>
      <c r="K10425">
        <v>600000</v>
      </c>
      <c r="L10425" t="s">
        <v>70</v>
      </c>
      <c r="M10425" t="s">
        <v>26</v>
      </c>
      <c r="N10425">
        <v>12</v>
      </c>
      <c r="O10425" s="1">
        <v>39755.407442129632</v>
      </c>
      <c r="P10425" t="s">
        <v>53</v>
      </c>
      <c r="Q10425" t="s">
        <v>66</v>
      </c>
      <c r="R10425" t="s">
        <v>249</v>
      </c>
      <c r="S10425" t="s">
        <v>61</v>
      </c>
    </row>
    <row r="10426" spans="1:19" hidden="1">
      <c r="A10426">
        <v>13338</v>
      </c>
      <c r="B10426" t="s">
        <v>50</v>
      </c>
      <c r="C10426" t="s">
        <v>65</v>
      </c>
      <c r="D10426" t="s">
        <v>21</v>
      </c>
      <c r="E10426" t="s">
        <v>22</v>
      </c>
      <c r="F10426" t="s">
        <v>38</v>
      </c>
      <c r="G10426" t="s">
        <v>332</v>
      </c>
      <c r="H10426" t="s">
        <v>229</v>
      </c>
      <c r="I10426">
        <v>1</v>
      </c>
      <c r="J10426">
        <v>1</v>
      </c>
      <c r="K10426">
        <v>600000</v>
      </c>
      <c r="L10426" t="s">
        <v>70</v>
      </c>
      <c r="M10426" t="s">
        <v>26</v>
      </c>
      <c r="N10426">
        <v>12</v>
      </c>
      <c r="O10426" s="1">
        <v>39755.407442129632</v>
      </c>
      <c r="P10426" t="s">
        <v>53</v>
      </c>
      <c r="Q10426" t="s">
        <v>66</v>
      </c>
      <c r="R10426" t="s">
        <v>263</v>
      </c>
      <c r="S10426" t="s">
        <v>61</v>
      </c>
    </row>
    <row r="10427" spans="1:19" hidden="1">
      <c r="A10427">
        <v>13341</v>
      </c>
      <c r="B10427" t="s">
        <v>19</v>
      </c>
      <c r="C10427" t="s">
        <v>36</v>
      </c>
      <c r="D10427" t="s">
        <v>21</v>
      </c>
      <c r="E10427" t="s">
        <v>22</v>
      </c>
      <c r="F10427" t="s">
        <v>38</v>
      </c>
      <c r="G10427" t="s">
        <v>332</v>
      </c>
      <c r="H10427" t="s">
        <v>229</v>
      </c>
      <c r="I10427">
        <v>1</v>
      </c>
      <c r="J10427">
        <v>1</v>
      </c>
      <c r="K10427">
        <v>195000</v>
      </c>
      <c r="L10427" t="s">
        <v>25</v>
      </c>
      <c r="M10427" t="s">
        <v>39</v>
      </c>
      <c r="N10427">
        <v>7</v>
      </c>
      <c r="O10427" s="1">
        <v>39755.40965277778</v>
      </c>
      <c r="P10427" t="s">
        <v>27</v>
      </c>
      <c r="Q10427" t="s">
        <v>41</v>
      </c>
      <c r="R10427" t="s">
        <v>29</v>
      </c>
      <c r="S10427" t="s">
        <v>30</v>
      </c>
    </row>
    <row r="10428" spans="1:19" hidden="1">
      <c r="A10428">
        <v>13341</v>
      </c>
      <c r="B10428" t="s">
        <v>19</v>
      </c>
      <c r="C10428" t="s">
        <v>36</v>
      </c>
      <c r="D10428" t="s">
        <v>21</v>
      </c>
      <c r="E10428" t="s">
        <v>22</v>
      </c>
      <c r="F10428" t="s">
        <v>38</v>
      </c>
      <c r="G10428" t="s">
        <v>332</v>
      </c>
      <c r="H10428" t="s">
        <v>229</v>
      </c>
      <c r="I10428">
        <v>1</v>
      </c>
      <c r="J10428">
        <v>1</v>
      </c>
      <c r="K10428">
        <v>195000</v>
      </c>
      <c r="L10428" t="s">
        <v>25</v>
      </c>
      <c r="M10428" t="s">
        <v>39</v>
      </c>
      <c r="N10428">
        <v>7</v>
      </c>
      <c r="O10428" s="1">
        <v>39755.40965277778</v>
      </c>
      <c r="P10428" t="s">
        <v>27</v>
      </c>
      <c r="Q10428" t="s">
        <v>41</v>
      </c>
      <c r="R10428" t="s">
        <v>228</v>
      </c>
      <c r="S10428" t="s">
        <v>36</v>
      </c>
    </row>
    <row r="10429" spans="1:19" hidden="1">
      <c r="A10429">
        <v>13341</v>
      </c>
      <c r="B10429" t="s">
        <v>19</v>
      </c>
      <c r="C10429" t="s">
        <v>36</v>
      </c>
      <c r="D10429" t="s">
        <v>21</v>
      </c>
      <c r="E10429" t="s">
        <v>22</v>
      </c>
      <c r="F10429" t="s">
        <v>38</v>
      </c>
      <c r="G10429" t="s">
        <v>332</v>
      </c>
      <c r="H10429" t="s">
        <v>229</v>
      </c>
      <c r="I10429">
        <v>1</v>
      </c>
      <c r="J10429">
        <v>1</v>
      </c>
      <c r="K10429">
        <v>195000</v>
      </c>
      <c r="L10429" t="s">
        <v>25</v>
      </c>
      <c r="M10429" t="s">
        <v>39</v>
      </c>
      <c r="N10429">
        <v>7</v>
      </c>
      <c r="O10429" s="1">
        <v>39755.40965277778</v>
      </c>
      <c r="P10429" t="s">
        <v>53</v>
      </c>
      <c r="Q10429" t="s">
        <v>41</v>
      </c>
      <c r="R10429" t="s">
        <v>29</v>
      </c>
      <c r="S10429" t="s">
        <v>30</v>
      </c>
    </row>
    <row r="10430" spans="1:19" hidden="1">
      <c r="A10430">
        <v>13341</v>
      </c>
      <c r="B10430" t="s">
        <v>19</v>
      </c>
      <c r="C10430" t="s">
        <v>36</v>
      </c>
      <c r="D10430" t="s">
        <v>21</v>
      </c>
      <c r="E10430" t="s">
        <v>22</v>
      </c>
      <c r="F10430" t="s">
        <v>38</v>
      </c>
      <c r="G10430" t="s">
        <v>332</v>
      </c>
      <c r="H10430" t="s">
        <v>229</v>
      </c>
      <c r="I10430">
        <v>1</v>
      </c>
      <c r="J10430">
        <v>1</v>
      </c>
      <c r="K10430">
        <v>195000</v>
      </c>
      <c r="L10430" t="s">
        <v>25</v>
      </c>
      <c r="M10430" t="s">
        <v>39</v>
      </c>
      <c r="N10430">
        <v>7</v>
      </c>
      <c r="O10430" s="1">
        <v>39755.40965277778</v>
      </c>
      <c r="P10430" t="s">
        <v>53</v>
      </c>
      <c r="Q10430" t="s">
        <v>41</v>
      </c>
      <c r="R10430" t="s">
        <v>228</v>
      </c>
      <c r="S10430" t="s">
        <v>36</v>
      </c>
    </row>
    <row r="10431" spans="1:19" hidden="1">
      <c r="A10431">
        <v>13345</v>
      </c>
      <c r="B10431" t="s">
        <v>50</v>
      </c>
      <c r="C10431" t="s">
        <v>65</v>
      </c>
      <c r="D10431" t="s">
        <v>46</v>
      </c>
      <c r="E10431" t="s">
        <v>22</v>
      </c>
      <c r="F10431" t="s">
        <v>54</v>
      </c>
      <c r="G10431" t="s">
        <v>333</v>
      </c>
      <c r="H10431" t="s">
        <v>229</v>
      </c>
      <c r="I10431">
        <v>1</v>
      </c>
      <c r="J10431">
        <v>1</v>
      </c>
      <c r="K10431">
        <v>180000</v>
      </c>
      <c r="L10431" t="s">
        <v>25</v>
      </c>
      <c r="M10431" t="s">
        <v>26</v>
      </c>
      <c r="N10431">
        <v>2</v>
      </c>
      <c r="O10431" s="1">
        <v>39755.418749999997</v>
      </c>
      <c r="P10431" t="s">
        <v>27</v>
      </c>
      <c r="Q10431" t="s">
        <v>66</v>
      </c>
      <c r="R10431" t="s">
        <v>29</v>
      </c>
      <c r="S10431" t="s">
        <v>30</v>
      </c>
    </row>
    <row r="10432" spans="1:19" hidden="1">
      <c r="A10432">
        <v>13345</v>
      </c>
      <c r="B10432" t="s">
        <v>50</v>
      </c>
      <c r="C10432" t="s">
        <v>65</v>
      </c>
      <c r="D10432" t="s">
        <v>46</v>
      </c>
      <c r="E10432" t="s">
        <v>22</v>
      </c>
      <c r="F10432" t="s">
        <v>54</v>
      </c>
      <c r="G10432" t="s">
        <v>333</v>
      </c>
      <c r="H10432" t="s">
        <v>229</v>
      </c>
      <c r="I10432">
        <v>1</v>
      </c>
      <c r="J10432">
        <v>1</v>
      </c>
      <c r="K10432">
        <v>180000</v>
      </c>
      <c r="L10432" t="s">
        <v>25</v>
      </c>
      <c r="M10432" t="s">
        <v>26</v>
      </c>
      <c r="N10432">
        <v>2</v>
      </c>
      <c r="O10432" s="1">
        <v>39755.418749999997</v>
      </c>
      <c r="P10432" t="s">
        <v>53</v>
      </c>
      <c r="Q10432" t="s">
        <v>28</v>
      </c>
      <c r="R10432" t="s">
        <v>29</v>
      </c>
      <c r="S10432" t="s">
        <v>30</v>
      </c>
    </row>
    <row r="10433" spans="1:19" hidden="1">
      <c r="A10433">
        <v>13348</v>
      </c>
      <c r="B10433" t="s">
        <v>19</v>
      </c>
      <c r="C10433" t="s">
        <v>36</v>
      </c>
      <c r="D10433" t="s">
        <v>46</v>
      </c>
      <c r="E10433" t="s">
        <v>22</v>
      </c>
      <c r="F10433" t="s">
        <v>54</v>
      </c>
      <c r="G10433" t="s">
        <v>333</v>
      </c>
      <c r="H10433" t="s">
        <v>229</v>
      </c>
      <c r="I10433">
        <v>1</v>
      </c>
      <c r="J10433">
        <v>1</v>
      </c>
      <c r="K10433">
        <v>350000</v>
      </c>
      <c r="L10433" t="s">
        <v>25</v>
      </c>
      <c r="M10433" t="s">
        <v>55</v>
      </c>
      <c r="N10433">
        <v>5</v>
      </c>
      <c r="O10433" s="1">
        <v>39755.420601851853</v>
      </c>
      <c r="P10433" t="s">
        <v>27</v>
      </c>
      <c r="Q10433" t="s">
        <v>28</v>
      </c>
      <c r="R10433" t="s">
        <v>76</v>
      </c>
      <c r="S10433" t="s">
        <v>43</v>
      </c>
    </row>
    <row r="10434" spans="1:19" hidden="1">
      <c r="A10434">
        <v>13350</v>
      </c>
      <c r="B10434" t="s">
        <v>35</v>
      </c>
      <c r="C10434" t="s">
        <v>65</v>
      </c>
      <c r="D10434" t="s">
        <v>46</v>
      </c>
      <c r="E10434" t="s">
        <v>22</v>
      </c>
      <c r="F10434" t="s">
        <v>56</v>
      </c>
      <c r="G10434" t="s">
        <v>332</v>
      </c>
      <c r="H10434" t="s">
        <v>239</v>
      </c>
      <c r="I10434">
        <v>1</v>
      </c>
      <c r="J10434">
        <v>1</v>
      </c>
      <c r="K10434">
        <v>380000</v>
      </c>
      <c r="L10434" t="s">
        <v>70</v>
      </c>
      <c r="M10434" t="s">
        <v>26</v>
      </c>
      <c r="N10434">
        <v>8</v>
      </c>
      <c r="O10434" t="s">
        <v>1237</v>
      </c>
      <c r="P10434" t="s">
        <v>27</v>
      </c>
      <c r="Q10434" t="s">
        <v>28</v>
      </c>
      <c r="R10434" t="s">
        <v>29</v>
      </c>
      <c r="S10434" t="s">
        <v>30</v>
      </c>
    </row>
    <row r="10435" spans="1:19" hidden="1">
      <c r="A10435">
        <v>13350</v>
      </c>
      <c r="B10435" t="s">
        <v>35</v>
      </c>
      <c r="C10435" t="s">
        <v>65</v>
      </c>
      <c r="D10435" t="s">
        <v>46</v>
      </c>
      <c r="E10435" t="s">
        <v>22</v>
      </c>
      <c r="F10435" t="s">
        <v>56</v>
      </c>
      <c r="G10435" t="s">
        <v>332</v>
      </c>
      <c r="H10435" t="s">
        <v>239</v>
      </c>
      <c r="I10435">
        <v>1</v>
      </c>
      <c r="J10435">
        <v>1</v>
      </c>
      <c r="K10435">
        <v>380000</v>
      </c>
      <c r="L10435" t="s">
        <v>70</v>
      </c>
      <c r="M10435" t="s">
        <v>26</v>
      </c>
      <c r="N10435">
        <v>8</v>
      </c>
      <c r="O10435" t="s">
        <v>1237</v>
      </c>
      <c r="P10435" t="s">
        <v>27</v>
      </c>
      <c r="Q10435" t="s">
        <v>28</v>
      </c>
      <c r="R10435" t="s">
        <v>249</v>
      </c>
      <c r="S10435" t="s">
        <v>61</v>
      </c>
    </row>
    <row r="10436" spans="1:19" hidden="1">
      <c r="A10436">
        <v>13352</v>
      </c>
      <c r="B10436" t="s">
        <v>19</v>
      </c>
      <c r="C10436" t="s">
        <v>75</v>
      </c>
      <c r="D10436" t="s">
        <v>46</v>
      </c>
      <c r="E10436" t="s">
        <v>22</v>
      </c>
      <c r="F10436" t="s">
        <v>56</v>
      </c>
      <c r="G10436" t="s">
        <v>332</v>
      </c>
      <c r="H10436" t="s">
        <v>229</v>
      </c>
      <c r="I10436">
        <v>0</v>
      </c>
      <c r="J10436">
        <v>1</v>
      </c>
      <c r="K10436">
        <v>250000</v>
      </c>
      <c r="L10436" t="s">
        <v>25</v>
      </c>
      <c r="M10436" t="s">
        <v>55</v>
      </c>
      <c r="N10436">
        <v>5</v>
      </c>
      <c r="O10436" s="1">
        <v>39755.422233796293</v>
      </c>
      <c r="P10436" t="s">
        <v>27</v>
      </c>
      <c r="Q10436" t="s">
        <v>28</v>
      </c>
      <c r="R10436" t="s">
        <v>185</v>
      </c>
      <c r="S10436" t="s">
        <v>61</v>
      </c>
    </row>
    <row r="10437" spans="1:19" hidden="1">
      <c r="A10437">
        <v>13357</v>
      </c>
      <c r="B10437" t="s">
        <v>50</v>
      </c>
      <c r="C10437" t="s">
        <v>65</v>
      </c>
      <c r="D10437" t="s">
        <v>21</v>
      </c>
      <c r="E10437" t="s">
        <v>22</v>
      </c>
      <c r="F10437" t="s">
        <v>56</v>
      </c>
      <c r="G10437" t="s">
        <v>332</v>
      </c>
      <c r="H10437" t="s">
        <v>229</v>
      </c>
      <c r="I10437">
        <v>0</v>
      </c>
      <c r="J10437">
        <v>1</v>
      </c>
      <c r="K10437">
        <v>400000</v>
      </c>
      <c r="L10437" t="s">
        <v>25</v>
      </c>
      <c r="M10437" t="s">
        <v>26</v>
      </c>
      <c r="N10437">
        <v>5</v>
      </c>
      <c r="O10437" s="1">
        <v>39755.429699074077</v>
      </c>
      <c r="P10437" t="s">
        <v>27</v>
      </c>
      <c r="Q10437" t="s">
        <v>66</v>
      </c>
      <c r="R10437" t="s">
        <v>128</v>
      </c>
      <c r="S10437" t="s">
        <v>61</v>
      </c>
    </row>
    <row r="10438" spans="1:19" hidden="1">
      <c r="A10438">
        <v>13357</v>
      </c>
      <c r="B10438" t="s">
        <v>50</v>
      </c>
      <c r="C10438" t="s">
        <v>65</v>
      </c>
      <c r="D10438" t="s">
        <v>21</v>
      </c>
      <c r="E10438" t="s">
        <v>22</v>
      </c>
      <c r="F10438" t="s">
        <v>56</v>
      </c>
      <c r="G10438" t="s">
        <v>332</v>
      </c>
      <c r="H10438" t="s">
        <v>229</v>
      </c>
      <c r="I10438">
        <v>0</v>
      </c>
      <c r="J10438">
        <v>1</v>
      </c>
      <c r="K10438">
        <v>400000</v>
      </c>
      <c r="L10438" t="s">
        <v>25</v>
      </c>
      <c r="M10438" t="s">
        <v>26</v>
      </c>
      <c r="N10438">
        <v>5</v>
      </c>
      <c r="O10438" s="1">
        <v>39755.429699074077</v>
      </c>
      <c r="P10438" t="s">
        <v>53</v>
      </c>
      <c r="Q10438" t="s">
        <v>41</v>
      </c>
      <c r="R10438" t="s">
        <v>128</v>
      </c>
      <c r="S10438" t="s">
        <v>61</v>
      </c>
    </row>
    <row r="10439" spans="1:19" hidden="1">
      <c r="A10439">
        <v>13358</v>
      </c>
      <c r="B10439" t="s">
        <v>19</v>
      </c>
      <c r="C10439" t="s">
        <v>75</v>
      </c>
      <c r="D10439" t="s">
        <v>46</v>
      </c>
      <c r="E10439" t="s">
        <v>22</v>
      </c>
      <c r="F10439" t="s">
        <v>54</v>
      </c>
      <c r="G10439" t="s">
        <v>333</v>
      </c>
      <c r="H10439" t="s">
        <v>229</v>
      </c>
      <c r="I10439">
        <v>1</v>
      </c>
      <c r="J10439">
        <v>1</v>
      </c>
      <c r="K10439">
        <v>350000</v>
      </c>
      <c r="L10439" t="s">
        <v>25</v>
      </c>
      <c r="M10439" t="s">
        <v>26</v>
      </c>
      <c r="N10439">
        <v>4</v>
      </c>
      <c r="O10439" s="1">
        <v>39755.431250000001</v>
      </c>
      <c r="P10439" t="s">
        <v>27</v>
      </c>
      <c r="Q10439" t="s">
        <v>41</v>
      </c>
      <c r="R10439" t="s">
        <v>222</v>
      </c>
      <c r="S10439" t="s">
        <v>68</v>
      </c>
    </row>
    <row r="10440" spans="1:19" hidden="1">
      <c r="A10440">
        <v>13358</v>
      </c>
      <c r="B10440" t="s">
        <v>19</v>
      </c>
      <c r="C10440" t="s">
        <v>75</v>
      </c>
      <c r="D10440" t="s">
        <v>46</v>
      </c>
      <c r="E10440" t="s">
        <v>22</v>
      </c>
      <c r="F10440" t="s">
        <v>54</v>
      </c>
      <c r="G10440" t="s">
        <v>333</v>
      </c>
      <c r="H10440" t="s">
        <v>229</v>
      </c>
      <c r="I10440">
        <v>1</v>
      </c>
      <c r="J10440">
        <v>1</v>
      </c>
      <c r="K10440">
        <v>350000</v>
      </c>
      <c r="L10440" t="s">
        <v>25</v>
      </c>
      <c r="M10440" t="s">
        <v>26</v>
      </c>
      <c r="N10440">
        <v>4</v>
      </c>
      <c r="O10440" s="1">
        <v>39755.431250000001</v>
      </c>
      <c r="P10440" t="s">
        <v>27</v>
      </c>
      <c r="Q10440" t="s">
        <v>41</v>
      </c>
      <c r="R10440" t="s">
        <v>330</v>
      </c>
      <c r="S10440" t="s">
        <v>68</v>
      </c>
    </row>
    <row r="10441" spans="1:19" hidden="1">
      <c r="A10441">
        <v>13359</v>
      </c>
      <c r="B10441" t="s">
        <v>50</v>
      </c>
      <c r="C10441" t="s">
        <v>65</v>
      </c>
      <c r="D10441" t="s">
        <v>51</v>
      </c>
      <c r="E10441" t="s">
        <v>22</v>
      </c>
      <c r="F10441" t="s">
        <v>38</v>
      </c>
      <c r="G10441" t="s">
        <v>332</v>
      </c>
      <c r="H10441" t="s">
        <v>229</v>
      </c>
      <c r="I10441">
        <v>1</v>
      </c>
      <c r="J10441">
        <v>1</v>
      </c>
      <c r="K10441">
        <v>250000</v>
      </c>
      <c r="L10441" t="s">
        <v>25</v>
      </c>
      <c r="M10441" t="s">
        <v>55</v>
      </c>
      <c r="N10441">
        <v>20</v>
      </c>
      <c r="O10441" s="1">
        <v>39755.432604166665</v>
      </c>
      <c r="P10441" t="s">
        <v>27</v>
      </c>
      <c r="Q10441" t="s">
        <v>28</v>
      </c>
      <c r="R10441" t="s">
        <v>29</v>
      </c>
      <c r="S10441" t="s">
        <v>30</v>
      </c>
    </row>
    <row r="10442" spans="1:19" hidden="1">
      <c r="A10442">
        <v>13359</v>
      </c>
      <c r="B10442" t="s">
        <v>50</v>
      </c>
      <c r="C10442" t="s">
        <v>65</v>
      </c>
      <c r="D10442" t="s">
        <v>51</v>
      </c>
      <c r="E10442" t="s">
        <v>22</v>
      </c>
      <c r="F10442" t="s">
        <v>38</v>
      </c>
      <c r="G10442" t="s">
        <v>332</v>
      </c>
      <c r="H10442" t="s">
        <v>229</v>
      </c>
      <c r="I10442">
        <v>1</v>
      </c>
      <c r="J10442">
        <v>1</v>
      </c>
      <c r="K10442">
        <v>250000</v>
      </c>
      <c r="L10442" t="s">
        <v>25</v>
      </c>
      <c r="M10442" t="s">
        <v>55</v>
      </c>
      <c r="N10442">
        <v>20</v>
      </c>
      <c r="O10442" s="1">
        <v>39755.432604166665</v>
      </c>
      <c r="P10442" t="s">
        <v>27</v>
      </c>
      <c r="Q10442" t="s">
        <v>28</v>
      </c>
      <c r="R10442" t="s">
        <v>255</v>
      </c>
      <c r="S10442" t="s">
        <v>61</v>
      </c>
    </row>
    <row r="10443" spans="1:19" hidden="1">
      <c r="A10443">
        <v>13359</v>
      </c>
      <c r="B10443" t="s">
        <v>50</v>
      </c>
      <c r="C10443" t="s">
        <v>65</v>
      </c>
      <c r="D10443" t="s">
        <v>51</v>
      </c>
      <c r="E10443" t="s">
        <v>22</v>
      </c>
      <c r="F10443" t="s">
        <v>38</v>
      </c>
      <c r="G10443" t="s">
        <v>332</v>
      </c>
      <c r="H10443" t="s">
        <v>229</v>
      </c>
      <c r="I10443">
        <v>1</v>
      </c>
      <c r="J10443">
        <v>1</v>
      </c>
      <c r="K10443">
        <v>250000</v>
      </c>
      <c r="L10443" t="s">
        <v>25</v>
      </c>
      <c r="M10443" t="s">
        <v>55</v>
      </c>
      <c r="N10443">
        <v>20</v>
      </c>
      <c r="O10443" s="1">
        <v>39755.432604166665</v>
      </c>
      <c r="P10443" t="s">
        <v>53</v>
      </c>
      <c r="Q10443" t="s">
        <v>28</v>
      </c>
      <c r="R10443" t="s">
        <v>29</v>
      </c>
      <c r="S10443" t="s">
        <v>30</v>
      </c>
    </row>
    <row r="10444" spans="1:19" hidden="1">
      <c r="A10444">
        <v>13359</v>
      </c>
      <c r="B10444" t="s">
        <v>50</v>
      </c>
      <c r="C10444" t="s">
        <v>65</v>
      </c>
      <c r="D10444" t="s">
        <v>51</v>
      </c>
      <c r="E10444" t="s">
        <v>22</v>
      </c>
      <c r="F10444" t="s">
        <v>38</v>
      </c>
      <c r="G10444" t="s">
        <v>332</v>
      </c>
      <c r="H10444" t="s">
        <v>229</v>
      </c>
      <c r="I10444">
        <v>1</v>
      </c>
      <c r="J10444">
        <v>1</v>
      </c>
      <c r="K10444">
        <v>250000</v>
      </c>
      <c r="L10444" t="s">
        <v>25</v>
      </c>
      <c r="M10444" t="s">
        <v>55</v>
      </c>
      <c r="N10444">
        <v>20</v>
      </c>
      <c r="O10444" s="1">
        <v>39755.432604166665</v>
      </c>
      <c r="P10444" t="s">
        <v>53</v>
      </c>
      <c r="Q10444" t="s">
        <v>28</v>
      </c>
      <c r="R10444" t="s">
        <v>255</v>
      </c>
      <c r="S10444" t="s">
        <v>61</v>
      </c>
    </row>
    <row r="10445" spans="1:19" hidden="1">
      <c r="A10445">
        <v>13361</v>
      </c>
      <c r="B10445" t="s">
        <v>35</v>
      </c>
      <c r="C10445" t="s">
        <v>36</v>
      </c>
      <c r="D10445" t="s">
        <v>21</v>
      </c>
      <c r="E10445" t="s">
        <v>22</v>
      </c>
      <c r="F10445" t="s">
        <v>23</v>
      </c>
      <c r="G10445" t="s">
        <v>333</v>
      </c>
      <c r="H10445" t="s">
        <v>244</v>
      </c>
      <c r="I10445">
        <v>0</v>
      </c>
      <c r="J10445">
        <v>1</v>
      </c>
      <c r="K10445">
        <v>300000</v>
      </c>
      <c r="L10445" t="s">
        <v>86</v>
      </c>
      <c r="M10445" t="s">
        <v>73</v>
      </c>
      <c r="N10445">
        <v>2</v>
      </c>
      <c r="O10445" s="1">
        <v>39755.4374537037</v>
      </c>
      <c r="P10445" t="s">
        <v>27</v>
      </c>
      <c r="Q10445" t="s">
        <v>28</v>
      </c>
      <c r="R10445" t="s">
        <v>105</v>
      </c>
      <c r="S10445" t="s">
        <v>61</v>
      </c>
    </row>
    <row r="10446" spans="1:19" hidden="1">
      <c r="A10446">
        <v>13366</v>
      </c>
      <c r="B10446" t="s">
        <v>19</v>
      </c>
      <c r="C10446" t="s">
        <v>62</v>
      </c>
      <c r="D10446" t="s">
        <v>51</v>
      </c>
      <c r="E10446" t="s">
        <v>111</v>
      </c>
      <c r="F10446" t="s">
        <v>52</v>
      </c>
      <c r="G10446" t="s">
        <v>332</v>
      </c>
      <c r="H10446" t="s">
        <v>235</v>
      </c>
      <c r="I10446">
        <v>1</v>
      </c>
      <c r="J10446">
        <v>1</v>
      </c>
      <c r="K10446">
        <v>128000</v>
      </c>
      <c r="L10446" t="s">
        <v>25</v>
      </c>
      <c r="M10446" t="s">
        <v>39</v>
      </c>
      <c r="N10446">
        <v>8</v>
      </c>
      <c r="O10446" s="1">
        <v>39755.447638888887</v>
      </c>
      <c r="P10446" t="s">
        <v>27</v>
      </c>
      <c r="Q10446" t="s">
        <v>41</v>
      </c>
      <c r="R10446" t="s">
        <v>215</v>
      </c>
      <c r="S10446" t="s">
        <v>36</v>
      </c>
    </row>
    <row r="10447" spans="1:19" hidden="1">
      <c r="A10447">
        <v>13367</v>
      </c>
      <c r="B10447" t="s">
        <v>35</v>
      </c>
      <c r="C10447" t="s">
        <v>36</v>
      </c>
      <c r="D10447" t="s">
        <v>46</v>
      </c>
      <c r="E10447" t="s">
        <v>22</v>
      </c>
      <c r="F10447" t="s">
        <v>52</v>
      </c>
      <c r="G10447" t="s">
        <v>332</v>
      </c>
      <c r="H10447" t="s">
        <v>237</v>
      </c>
      <c r="I10447">
        <v>1</v>
      </c>
      <c r="J10447">
        <v>1</v>
      </c>
      <c r="K10447">
        <v>210000</v>
      </c>
      <c r="L10447" t="s">
        <v>25</v>
      </c>
      <c r="M10447" t="s">
        <v>55</v>
      </c>
      <c r="N10447">
        <v>3</v>
      </c>
      <c r="O10447" s="1">
        <v>39755.449201388888</v>
      </c>
      <c r="P10447" t="s">
        <v>27</v>
      </c>
      <c r="Q10447" t="s">
        <v>41</v>
      </c>
      <c r="R10447" t="s">
        <v>32</v>
      </c>
      <c r="S10447" t="s">
        <v>30</v>
      </c>
    </row>
    <row r="10448" spans="1:19" hidden="1">
      <c r="A10448">
        <v>13367</v>
      </c>
      <c r="B10448" t="s">
        <v>35</v>
      </c>
      <c r="C10448" t="s">
        <v>36</v>
      </c>
      <c r="D10448" t="s">
        <v>46</v>
      </c>
      <c r="E10448" t="s">
        <v>22</v>
      </c>
      <c r="F10448" t="s">
        <v>52</v>
      </c>
      <c r="G10448" t="s">
        <v>332</v>
      </c>
      <c r="H10448" t="s">
        <v>237</v>
      </c>
      <c r="I10448">
        <v>1</v>
      </c>
      <c r="J10448">
        <v>1</v>
      </c>
      <c r="K10448">
        <v>210000</v>
      </c>
      <c r="L10448" t="s">
        <v>25</v>
      </c>
      <c r="M10448" t="s">
        <v>55</v>
      </c>
      <c r="N10448">
        <v>3</v>
      </c>
      <c r="O10448" s="1">
        <v>39755.449201388888</v>
      </c>
      <c r="P10448" t="s">
        <v>27</v>
      </c>
      <c r="Q10448" t="s">
        <v>41</v>
      </c>
      <c r="R10448" t="s">
        <v>717</v>
      </c>
      <c r="S10448" t="s">
        <v>36</v>
      </c>
    </row>
    <row r="10449" spans="1:19" hidden="1">
      <c r="A10449">
        <v>13370</v>
      </c>
      <c r="B10449" t="s">
        <v>50</v>
      </c>
      <c r="C10449" t="s">
        <v>81</v>
      </c>
      <c r="D10449" t="s">
        <v>46</v>
      </c>
      <c r="E10449" t="s">
        <v>129</v>
      </c>
      <c r="F10449" t="s">
        <v>38</v>
      </c>
      <c r="G10449" t="s">
        <v>332</v>
      </c>
      <c r="H10449" t="s">
        <v>229</v>
      </c>
      <c r="I10449">
        <v>0</v>
      </c>
      <c r="J10449">
        <v>1</v>
      </c>
      <c r="K10449">
        <v>270000</v>
      </c>
      <c r="L10449" t="s">
        <v>25</v>
      </c>
      <c r="M10449" t="s">
        <v>55</v>
      </c>
      <c r="N10449">
        <v>3</v>
      </c>
      <c r="O10449" s="1">
        <v>39755.461655092593</v>
      </c>
      <c r="P10449" t="s">
        <v>27</v>
      </c>
      <c r="Q10449" t="s">
        <v>28</v>
      </c>
      <c r="R10449" t="s">
        <v>29</v>
      </c>
      <c r="S10449" t="s">
        <v>30</v>
      </c>
    </row>
    <row r="10450" spans="1:19" hidden="1">
      <c r="A10450">
        <v>13370</v>
      </c>
      <c r="B10450" t="s">
        <v>50</v>
      </c>
      <c r="C10450" t="s">
        <v>81</v>
      </c>
      <c r="D10450" t="s">
        <v>46</v>
      </c>
      <c r="E10450" t="s">
        <v>129</v>
      </c>
      <c r="F10450" t="s">
        <v>38</v>
      </c>
      <c r="G10450" t="s">
        <v>332</v>
      </c>
      <c r="H10450" t="s">
        <v>229</v>
      </c>
      <c r="I10450">
        <v>0</v>
      </c>
      <c r="J10450">
        <v>1</v>
      </c>
      <c r="K10450">
        <v>270000</v>
      </c>
      <c r="L10450" t="s">
        <v>25</v>
      </c>
      <c r="M10450" t="s">
        <v>55</v>
      </c>
      <c r="N10450">
        <v>3</v>
      </c>
      <c r="O10450" s="1">
        <v>39755.461655092593</v>
      </c>
      <c r="P10450" t="s">
        <v>27</v>
      </c>
      <c r="Q10450" t="s">
        <v>28</v>
      </c>
      <c r="R10450" t="s">
        <v>379</v>
      </c>
      <c r="S10450" t="s">
        <v>211</v>
      </c>
    </row>
    <row r="10451" spans="1:19" hidden="1">
      <c r="A10451">
        <v>13370</v>
      </c>
      <c r="B10451" t="s">
        <v>50</v>
      </c>
      <c r="C10451" t="s">
        <v>81</v>
      </c>
      <c r="D10451" t="s">
        <v>46</v>
      </c>
      <c r="E10451" t="s">
        <v>129</v>
      </c>
      <c r="F10451" t="s">
        <v>38</v>
      </c>
      <c r="G10451" t="s">
        <v>332</v>
      </c>
      <c r="H10451" t="s">
        <v>229</v>
      </c>
      <c r="I10451">
        <v>0</v>
      </c>
      <c r="J10451">
        <v>1</v>
      </c>
      <c r="K10451">
        <v>270000</v>
      </c>
      <c r="L10451" t="s">
        <v>25</v>
      </c>
      <c r="M10451" t="s">
        <v>55</v>
      </c>
      <c r="N10451">
        <v>3</v>
      </c>
      <c r="O10451" s="1">
        <v>39755.461655092593</v>
      </c>
      <c r="P10451" t="s">
        <v>27</v>
      </c>
      <c r="Q10451" t="s">
        <v>28</v>
      </c>
      <c r="R10451" t="s">
        <v>249</v>
      </c>
      <c r="S10451" t="s">
        <v>61</v>
      </c>
    </row>
    <row r="10452" spans="1:19" hidden="1">
      <c r="A10452">
        <v>13370</v>
      </c>
      <c r="B10452" t="s">
        <v>50</v>
      </c>
      <c r="C10452" t="s">
        <v>81</v>
      </c>
      <c r="D10452" t="s">
        <v>46</v>
      </c>
      <c r="E10452" t="s">
        <v>129</v>
      </c>
      <c r="F10452" t="s">
        <v>38</v>
      </c>
      <c r="G10452" t="s">
        <v>332</v>
      </c>
      <c r="H10452" t="s">
        <v>229</v>
      </c>
      <c r="I10452">
        <v>0</v>
      </c>
      <c r="J10452">
        <v>1</v>
      </c>
      <c r="K10452">
        <v>270000</v>
      </c>
      <c r="L10452" t="s">
        <v>25</v>
      </c>
      <c r="M10452" t="s">
        <v>55</v>
      </c>
      <c r="N10452">
        <v>3</v>
      </c>
      <c r="O10452" s="1">
        <v>39755.461655092593</v>
      </c>
      <c r="P10452" t="s">
        <v>27</v>
      </c>
      <c r="Q10452" t="s">
        <v>28</v>
      </c>
      <c r="R10452" t="s">
        <v>255</v>
      </c>
      <c r="S10452" t="s">
        <v>61</v>
      </c>
    </row>
    <row r="10453" spans="1:19" hidden="1">
      <c r="A10453">
        <v>13370</v>
      </c>
      <c r="B10453" t="s">
        <v>50</v>
      </c>
      <c r="C10453" t="s">
        <v>81</v>
      </c>
      <c r="D10453" t="s">
        <v>46</v>
      </c>
      <c r="E10453" t="s">
        <v>129</v>
      </c>
      <c r="F10453" t="s">
        <v>38</v>
      </c>
      <c r="G10453" t="s">
        <v>332</v>
      </c>
      <c r="H10453" t="s">
        <v>229</v>
      </c>
      <c r="I10453">
        <v>0</v>
      </c>
      <c r="J10453">
        <v>1</v>
      </c>
      <c r="K10453">
        <v>270000</v>
      </c>
      <c r="L10453" t="s">
        <v>25</v>
      </c>
      <c r="M10453" t="s">
        <v>55</v>
      </c>
      <c r="N10453">
        <v>3</v>
      </c>
      <c r="O10453" s="1">
        <v>39755.461655092593</v>
      </c>
      <c r="P10453" t="s">
        <v>53</v>
      </c>
      <c r="Q10453" t="s">
        <v>41</v>
      </c>
      <c r="R10453" t="s">
        <v>29</v>
      </c>
      <c r="S10453" t="s">
        <v>30</v>
      </c>
    </row>
    <row r="10454" spans="1:19" hidden="1">
      <c r="A10454">
        <v>13370</v>
      </c>
      <c r="B10454" t="s">
        <v>50</v>
      </c>
      <c r="C10454" t="s">
        <v>81</v>
      </c>
      <c r="D10454" t="s">
        <v>46</v>
      </c>
      <c r="E10454" t="s">
        <v>129</v>
      </c>
      <c r="F10454" t="s">
        <v>38</v>
      </c>
      <c r="G10454" t="s">
        <v>332</v>
      </c>
      <c r="H10454" t="s">
        <v>229</v>
      </c>
      <c r="I10454">
        <v>0</v>
      </c>
      <c r="J10454">
        <v>1</v>
      </c>
      <c r="K10454">
        <v>270000</v>
      </c>
      <c r="L10454" t="s">
        <v>25</v>
      </c>
      <c r="M10454" t="s">
        <v>55</v>
      </c>
      <c r="N10454">
        <v>3</v>
      </c>
      <c r="O10454" s="1">
        <v>39755.461655092593</v>
      </c>
      <c r="P10454" t="s">
        <v>53</v>
      </c>
      <c r="Q10454" t="s">
        <v>41</v>
      </c>
      <c r="R10454" t="s">
        <v>379</v>
      </c>
      <c r="S10454" t="s">
        <v>211</v>
      </c>
    </row>
    <row r="10455" spans="1:19" hidden="1">
      <c r="A10455">
        <v>13370</v>
      </c>
      <c r="B10455" t="s">
        <v>50</v>
      </c>
      <c r="C10455" t="s">
        <v>81</v>
      </c>
      <c r="D10455" t="s">
        <v>46</v>
      </c>
      <c r="E10455" t="s">
        <v>129</v>
      </c>
      <c r="F10455" t="s">
        <v>38</v>
      </c>
      <c r="G10455" t="s">
        <v>332</v>
      </c>
      <c r="H10455" t="s">
        <v>229</v>
      </c>
      <c r="I10455">
        <v>0</v>
      </c>
      <c r="J10455">
        <v>1</v>
      </c>
      <c r="K10455">
        <v>270000</v>
      </c>
      <c r="L10455" t="s">
        <v>25</v>
      </c>
      <c r="M10455" t="s">
        <v>55</v>
      </c>
      <c r="N10455">
        <v>3</v>
      </c>
      <c r="O10455" s="1">
        <v>39755.461655092593</v>
      </c>
      <c r="P10455" t="s">
        <v>53</v>
      </c>
      <c r="Q10455" t="s">
        <v>41</v>
      </c>
      <c r="R10455" t="s">
        <v>249</v>
      </c>
      <c r="S10455" t="s">
        <v>61</v>
      </c>
    </row>
    <row r="10456" spans="1:19" hidden="1">
      <c r="A10456">
        <v>13370</v>
      </c>
      <c r="B10456" t="s">
        <v>50</v>
      </c>
      <c r="C10456" t="s">
        <v>81</v>
      </c>
      <c r="D10456" t="s">
        <v>46</v>
      </c>
      <c r="E10456" t="s">
        <v>129</v>
      </c>
      <c r="F10456" t="s">
        <v>38</v>
      </c>
      <c r="G10456" t="s">
        <v>332</v>
      </c>
      <c r="H10456" t="s">
        <v>229</v>
      </c>
      <c r="I10456">
        <v>0</v>
      </c>
      <c r="J10456">
        <v>1</v>
      </c>
      <c r="K10456">
        <v>270000</v>
      </c>
      <c r="L10456" t="s">
        <v>25</v>
      </c>
      <c r="M10456" t="s">
        <v>55</v>
      </c>
      <c r="N10456">
        <v>3</v>
      </c>
      <c r="O10456" s="1">
        <v>39755.461655092593</v>
      </c>
      <c r="P10456" t="s">
        <v>53</v>
      </c>
      <c r="Q10456" t="s">
        <v>41</v>
      </c>
      <c r="R10456" t="s">
        <v>255</v>
      </c>
      <c r="S10456" t="s">
        <v>61</v>
      </c>
    </row>
    <row r="10457" spans="1:19" hidden="1">
      <c r="A10457">
        <v>13372</v>
      </c>
      <c r="B10457" t="s">
        <v>19</v>
      </c>
      <c r="C10457" t="s">
        <v>69</v>
      </c>
      <c r="D10457" t="s">
        <v>21</v>
      </c>
      <c r="E10457" t="s">
        <v>22</v>
      </c>
      <c r="F10457" t="s">
        <v>54</v>
      </c>
      <c r="G10457" t="s">
        <v>333</v>
      </c>
      <c r="H10457" t="s">
        <v>229</v>
      </c>
      <c r="I10457">
        <v>1</v>
      </c>
      <c r="J10457">
        <v>1</v>
      </c>
      <c r="K10457">
        <v>280000</v>
      </c>
      <c r="L10457" t="s">
        <v>25</v>
      </c>
      <c r="M10457" t="s">
        <v>55</v>
      </c>
      <c r="N10457">
        <v>10</v>
      </c>
      <c r="O10457" s="1">
        <v>39755.465011574073</v>
      </c>
      <c r="P10457" t="s">
        <v>27</v>
      </c>
      <c r="Q10457" t="s">
        <v>41</v>
      </c>
      <c r="R10457" t="s">
        <v>1006</v>
      </c>
      <c r="S10457" t="s">
        <v>30</v>
      </c>
    </row>
    <row r="10458" spans="1:19" hidden="1">
      <c r="A10458">
        <v>13374</v>
      </c>
      <c r="B10458" t="s">
        <v>19</v>
      </c>
      <c r="C10458" t="s">
        <v>81</v>
      </c>
      <c r="D10458" t="s">
        <v>21</v>
      </c>
      <c r="E10458" t="s">
        <v>22</v>
      </c>
      <c r="F10458" t="s">
        <v>54</v>
      </c>
      <c r="G10458" t="s">
        <v>333</v>
      </c>
      <c r="H10458" t="s">
        <v>229</v>
      </c>
      <c r="I10458">
        <v>1</v>
      </c>
      <c r="J10458">
        <v>1</v>
      </c>
      <c r="K10458">
        <v>368000</v>
      </c>
      <c r="L10458" t="s">
        <v>25</v>
      </c>
      <c r="M10458" t="s">
        <v>55</v>
      </c>
      <c r="N10458">
        <v>10</v>
      </c>
      <c r="O10458" s="1">
        <v>39755.465439814812</v>
      </c>
      <c r="P10458" t="s">
        <v>27</v>
      </c>
      <c r="Q10458" t="s">
        <v>41</v>
      </c>
      <c r="R10458" t="s">
        <v>29</v>
      </c>
      <c r="S10458" t="s">
        <v>30</v>
      </c>
    </row>
    <row r="10459" spans="1:19" hidden="1">
      <c r="A10459">
        <v>13376</v>
      </c>
      <c r="B10459" t="s">
        <v>35</v>
      </c>
      <c r="C10459" t="s">
        <v>36</v>
      </c>
      <c r="D10459" t="s">
        <v>46</v>
      </c>
      <c r="E10459" t="s">
        <v>22</v>
      </c>
      <c r="F10459" t="s">
        <v>38</v>
      </c>
      <c r="G10459" t="s">
        <v>332</v>
      </c>
      <c r="H10459" t="s">
        <v>252</v>
      </c>
      <c r="I10459">
        <v>1</v>
      </c>
      <c r="J10459">
        <v>1</v>
      </c>
      <c r="K10459">
        <v>300000</v>
      </c>
      <c r="L10459" t="s">
        <v>25</v>
      </c>
      <c r="M10459" t="s">
        <v>39</v>
      </c>
      <c r="N10459">
        <v>10</v>
      </c>
      <c r="O10459" s="1">
        <v>39755.466319444444</v>
      </c>
      <c r="P10459" t="s">
        <v>27</v>
      </c>
      <c r="Q10459" t="s">
        <v>41</v>
      </c>
      <c r="R10459" t="s">
        <v>360</v>
      </c>
      <c r="S10459" t="s">
        <v>211</v>
      </c>
    </row>
    <row r="10460" spans="1:19" hidden="1">
      <c r="A10460">
        <v>13381</v>
      </c>
      <c r="B10460" t="s">
        <v>35</v>
      </c>
      <c r="C10460" t="s">
        <v>36</v>
      </c>
      <c r="D10460" t="s">
        <v>21</v>
      </c>
      <c r="E10460" t="s">
        <v>22</v>
      </c>
      <c r="F10460" t="s">
        <v>52</v>
      </c>
      <c r="G10460" t="s">
        <v>332</v>
      </c>
      <c r="H10460" t="s">
        <v>244</v>
      </c>
      <c r="I10460">
        <v>1</v>
      </c>
      <c r="J10460">
        <v>1</v>
      </c>
      <c r="K10460">
        <v>1000000</v>
      </c>
      <c r="L10460" t="s">
        <v>86</v>
      </c>
      <c r="M10460" t="s">
        <v>73</v>
      </c>
      <c r="N10460">
        <v>16</v>
      </c>
      <c r="O10460" s="1">
        <v>39755.48364583333</v>
      </c>
      <c r="P10460" t="s">
        <v>27</v>
      </c>
      <c r="Q10460" t="s">
        <v>28</v>
      </c>
      <c r="R10460" t="s">
        <v>249</v>
      </c>
      <c r="S10460" t="s">
        <v>61</v>
      </c>
    </row>
    <row r="10461" spans="1:19" hidden="1">
      <c r="A10461">
        <v>13381</v>
      </c>
      <c r="B10461" t="s">
        <v>35</v>
      </c>
      <c r="C10461" t="s">
        <v>36</v>
      </c>
      <c r="D10461" t="s">
        <v>21</v>
      </c>
      <c r="E10461" t="s">
        <v>22</v>
      </c>
      <c r="F10461" t="s">
        <v>52</v>
      </c>
      <c r="G10461" t="s">
        <v>332</v>
      </c>
      <c r="H10461" t="s">
        <v>244</v>
      </c>
      <c r="I10461">
        <v>1</v>
      </c>
      <c r="J10461">
        <v>1</v>
      </c>
      <c r="K10461">
        <v>1000000</v>
      </c>
      <c r="L10461" t="s">
        <v>86</v>
      </c>
      <c r="M10461" t="s">
        <v>73</v>
      </c>
      <c r="N10461">
        <v>16</v>
      </c>
      <c r="O10461" s="1">
        <v>39755.48364583333</v>
      </c>
      <c r="P10461" t="s">
        <v>27</v>
      </c>
      <c r="Q10461" t="s">
        <v>28</v>
      </c>
      <c r="R10461" t="s">
        <v>636</v>
      </c>
      <c r="S10461" t="s">
        <v>36</v>
      </c>
    </row>
    <row r="10462" spans="1:19" hidden="1">
      <c r="A10462">
        <v>13382</v>
      </c>
      <c r="B10462" t="s">
        <v>35</v>
      </c>
      <c r="C10462" t="s">
        <v>36</v>
      </c>
      <c r="D10462" t="s">
        <v>46</v>
      </c>
      <c r="E10462" t="s">
        <v>22</v>
      </c>
      <c r="F10462" t="s">
        <v>54</v>
      </c>
      <c r="G10462" t="s">
        <v>333</v>
      </c>
      <c r="H10462" t="s">
        <v>229</v>
      </c>
      <c r="I10462">
        <v>1</v>
      </c>
      <c r="J10462">
        <v>1</v>
      </c>
      <c r="K10462">
        <v>230000</v>
      </c>
      <c r="L10462" t="s">
        <v>25</v>
      </c>
      <c r="M10462" t="s">
        <v>55</v>
      </c>
      <c r="N10462">
        <v>9</v>
      </c>
      <c r="O10462" s="1">
        <v>39755.487361111111</v>
      </c>
      <c r="P10462" t="s">
        <v>27</v>
      </c>
      <c r="Q10462" t="s">
        <v>41</v>
      </c>
      <c r="R10462" t="s">
        <v>31</v>
      </c>
      <c r="S10462" t="s">
        <v>30</v>
      </c>
    </row>
    <row r="10463" spans="1:19" hidden="1">
      <c r="A10463">
        <v>13382</v>
      </c>
      <c r="B10463" t="s">
        <v>35</v>
      </c>
      <c r="C10463" t="s">
        <v>36</v>
      </c>
      <c r="D10463" t="s">
        <v>46</v>
      </c>
      <c r="E10463" t="s">
        <v>22</v>
      </c>
      <c r="F10463" t="s">
        <v>54</v>
      </c>
      <c r="G10463" t="s">
        <v>333</v>
      </c>
      <c r="H10463" t="s">
        <v>229</v>
      </c>
      <c r="I10463">
        <v>1</v>
      </c>
      <c r="J10463">
        <v>1</v>
      </c>
      <c r="K10463">
        <v>230000</v>
      </c>
      <c r="L10463" t="s">
        <v>25</v>
      </c>
      <c r="M10463" t="s">
        <v>55</v>
      </c>
      <c r="N10463">
        <v>9</v>
      </c>
      <c r="O10463" s="1">
        <v>39755.487361111111</v>
      </c>
      <c r="P10463" t="s">
        <v>27</v>
      </c>
      <c r="Q10463" t="s">
        <v>41</v>
      </c>
      <c r="R10463" t="s">
        <v>76</v>
      </c>
      <c r="S10463" t="s">
        <v>43</v>
      </c>
    </row>
    <row r="10464" spans="1:19" hidden="1">
      <c r="A10464">
        <v>13389</v>
      </c>
      <c r="B10464" t="s">
        <v>50</v>
      </c>
      <c r="C10464" t="s">
        <v>81</v>
      </c>
      <c r="D10464" t="s">
        <v>21</v>
      </c>
      <c r="E10464" t="s">
        <v>129</v>
      </c>
      <c r="F10464" t="s">
        <v>52</v>
      </c>
      <c r="G10464" t="s">
        <v>333</v>
      </c>
      <c r="H10464" t="s">
        <v>229</v>
      </c>
      <c r="I10464">
        <v>1</v>
      </c>
      <c r="J10464">
        <v>1</v>
      </c>
      <c r="K10464">
        <v>250000</v>
      </c>
      <c r="L10464" t="s">
        <v>70</v>
      </c>
      <c r="M10464" t="s">
        <v>73</v>
      </c>
      <c r="N10464">
        <v>8</v>
      </c>
      <c r="O10464" s="1">
        <v>39755.519178240742</v>
      </c>
      <c r="P10464" t="s">
        <v>27</v>
      </c>
      <c r="Q10464" t="s">
        <v>66</v>
      </c>
      <c r="R10464" t="s">
        <v>249</v>
      </c>
      <c r="S10464" t="s">
        <v>61</v>
      </c>
    </row>
    <row r="10465" spans="1:19" hidden="1">
      <c r="A10465">
        <v>13389</v>
      </c>
      <c r="B10465" t="s">
        <v>50</v>
      </c>
      <c r="C10465" t="s">
        <v>81</v>
      </c>
      <c r="D10465" t="s">
        <v>21</v>
      </c>
      <c r="E10465" t="s">
        <v>129</v>
      </c>
      <c r="F10465" t="s">
        <v>52</v>
      </c>
      <c r="G10465" t="s">
        <v>333</v>
      </c>
      <c r="H10465" t="s">
        <v>229</v>
      </c>
      <c r="I10465">
        <v>1</v>
      </c>
      <c r="J10465">
        <v>1</v>
      </c>
      <c r="K10465">
        <v>250000</v>
      </c>
      <c r="L10465" t="s">
        <v>70</v>
      </c>
      <c r="M10465" t="s">
        <v>73</v>
      </c>
      <c r="N10465">
        <v>8</v>
      </c>
      <c r="O10465" s="1">
        <v>39755.519178240742</v>
      </c>
      <c r="P10465" t="s">
        <v>27</v>
      </c>
      <c r="Q10465" t="s">
        <v>66</v>
      </c>
      <c r="R10465" t="s">
        <v>60</v>
      </c>
      <c r="S10465" t="s">
        <v>61</v>
      </c>
    </row>
    <row r="10466" spans="1:19" hidden="1">
      <c r="A10466">
        <v>13390</v>
      </c>
      <c r="B10466" t="s">
        <v>35</v>
      </c>
      <c r="C10466" t="s">
        <v>69</v>
      </c>
      <c r="D10466" t="s">
        <v>46</v>
      </c>
      <c r="E10466" t="s">
        <v>22</v>
      </c>
      <c r="F10466" t="s">
        <v>54</v>
      </c>
      <c r="G10466" t="s">
        <v>333</v>
      </c>
      <c r="H10466" t="s">
        <v>229</v>
      </c>
      <c r="I10466">
        <v>0</v>
      </c>
      <c r="J10466">
        <v>1</v>
      </c>
      <c r="K10466">
        <v>250000</v>
      </c>
      <c r="L10466" t="s">
        <v>25</v>
      </c>
      <c r="M10466" t="s">
        <v>55</v>
      </c>
      <c r="N10466">
        <v>1</v>
      </c>
      <c r="O10466" s="1">
        <v>39755.519699074073</v>
      </c>
      <c r="P10466" t="s">
        <v>27</v>
      </c>
      <c r="Q10466" t="s">
        <v>28</v>
      </c>
      <c r="R10466" t="s">
        <v>74</v>
      </c>
      <c r="S10466" t="s">
        <v>30</v>
      </c>
    </row>
    <row r="10467" spans="1:19" hidden="1">
      <c r="A10467">
        <v>13390</v>
      </c>
      <c r="B10467" t="s">
        <v>35</v>
      </c>
      <c r="C10467" t="s">
        <v>69</v>
      </c>
      <c r="D10467" t="s">
        <v>46</v>
      </c>
      <c r="E10467" t="s">
        <v>22</v>
      </c>
      <c r="F10467" t="s">
        <v>54</v>
      </c>
      <c r="G10467" t="s">
        <v>333</v>
      </c>
      <c r="H10467" t="s">
        <v>229</v>
      </c>
      <c r="I10467">
        <v>0</v>
      </c>
      <c r="J10467">
        <v>1</v>
      </c>
      <c r="K10467">
        <v>250000</v>
      </c>
      <c r="L10467" t="s">
        <v>25</v>
      </c>
      <c r="M10467" t="s">
        <v>55</v>
      </c>
      <c r="N10467">
        <v>1</v>
      </c>
      <c r="O10467" s="1">
        <v>39755.519699074073</v>
      </c>
      <c r="P10467" t="s">
        <v>27</v>
      </c>
      <c r="Q10467" t="s">
        <v>28</v>
      </c>
      <c r="R10467" t="s">
        <v>1007</v>
      </c>
      <c r="S10467" t="s">
        <v>30</v>
      </c>
    </row>
    <row r="10468" spans="1:19" hidden="1">
      <c r="A10468">
        <v>13390</v>
      </c>
      <c r="B10468" t="s">
        <v>35</v>
      </c>
      <c r="C10468" t="s">
        <v>69</v>
      </c>
      <c r="D10468" t="s">
        <v>46</v>
      </c>
      <c r="E10468" t="s">
        <v>22</v>
      </c>
      <c r="F10468" t="s">
        <v>54</v>
      </c>
      <c r="G10468" t="s">
        <v>333</v>
      </c>
      <c r="H10468" t="s">
        <v>229</v>
      </c>
      <c r="I10468">
        <v>0</v>
      </c>
      <c r="J10468">
        <v>1</v>
      </c>
      <c r="K10468">
        <v>250000</v>
      </c>
      <c r="L10468" t="s">
        <v>25</v>
      </c>
      <c r="M10468" t="s">
        <v>55</v>
      </c>
      <c r="N10468">
        <v>1</v>
      </c>
      <c r="O10468" s="1">
        <v>39755.519699074073</v>
      </c>
      <c r="P10468" t="s">
        <v>27</v>
      </c>
      <c r="Q10468" t="s">
        <v>28</v>
      </c>
      <c r="R10468" t="s">
        <v>222</v>
      </c>
      <c r="S10468" t="s">
        <v>68</v>
      </c>
    </row>
    <row r="10469" spans="1:19" hidden="1">
      <c r="A10469">
        <v>13395</v>
      </c>
      <c r="B10469" t="s">
        <v>50</v>
      </c>
      <c r="C10469" t="s">
        <v>65</v>
      </c>
      <c r="D10469" t="s">
        <v>21</v>
      </c>
      <c r="E10469" t="s">
        <v>22</v>
      </c>
      <c r="F10469" t="s">
        <v>56</v>
      </c>
      <c r="G10469" t="s">
        <v>332</v>
      </c>
      <c r="H10469" t="s">
        <v>244</v>
      </c>
      <c r="I10469">
        <v>1</v>
      </c>
      <c r="J10469">
        <v>1</v>
      </c>
      <c r="K10469">
        <v>530000</v>
      </c>
      <c r="L10469" t="s">
        <v>70</v>
      </c>
      <c r="M10469" t="s">
        <v>73</v>
      </c>
      <c r="N10469">
        <v>16</v>
      </c>
      <c r="O10469" s="1">
        <v>39755.532129629632</v>
      </c>
      <c r="P10469" t="s">
        <v>27</v>
      </c>
      <c r="Q10469" t="s">
        <v>28</v>
      </c>
      <c r="R10469" t="s">
        <v>60</v>
      </c>
      <c r="S10469" t="s">
        <v>61</v>
      </c>
    </row>
    <row r="10470" spans="1:19" hidden="1">
      <c r="A10470">
        <v>13396</v>
      </c>
      <c r="B10470" t="s">
        <v>19</v>
      </c>
      <c r="C10470" t="s">
        <v>20</v>
      </c>
      <c r="D10470" t="s">
        <v>46</v>
      </c>
      <c r="E10470" t="s">
        <v>404</v>
      </c>
      <c r="F10470" t="s">
        <v>38</v>
      </c>
      <c r="G10470" t="s">
        <v>333</v>
      </c>
      <c r="H10470" t="s">
        <v>235</v>
      </c>
      <c r="I10470">
        <v>1</v>
      </c>
      <c r="J10470">
        <v>1</v>
      </c>
      <c r="K10470">
        <v>120000</v>
      </c>
      <c r="L10470" t="s">
        <v>25</v>
      </c>
      <c r="M10470" t="s">
        <v>39</v>
      </c>
      <c r="N10470">
        <v>7</v>
      </c>
      <c r="O10470" s="1">
        <v>39755.538298611114</v>
      </c>
      <c r="P10470" t="s">
        <v>27</v>
      </c>
      <c r="Q10470" t="s">
        <v>41</v>
      </c>
      <c r="R10470" t="s">
        <v>29</v>
      </c>
      <c r="S10470" t="s">
        <v>30</v>
      </c>
    </row>
    <row r="10471" spans="1:19" hidden="1">
      <c r="A10471">
        <v>13398</v>
      </c>
      <c r="B10471" t="s">
        <v>50</v>
      </c>
      <c r="C10471" t="s">
        <v>81</v>
      </c>
      <c r="D10471" t="s">
        <v>21</v>
      </c>
      <c r="E10471" t="s">
        <v>22</v>
      </c>
      <c r="F10471" t="s">
        <v>23</v>
      </c>
      <c r="G10471" t="s">
        <v>333</v>
      </c>
      <c r="H10471" t="s">
        <v>229</v>
      </c>
      <c r="I10471">
        <v>1</v>
      </c>
      <c r="J10471">
        <v>1</v>
      </c>
      <c r="K10471">
        <v>240000</v>
      </c>
      <c r="L10471" t="s">
        <v>25</v>
      </c>
      <c r="M10471" t="s">
        <v>39</v>
      </c>
      <c r="N10471">
        <v>10</v>
      </c>
      <c r="O10471" s="1">
        <v>39755.544004629628</v>
      </c>
      <c r="P10471" t="s">
        <v>27</v>
      </c>
      <c r="Q10471" t="s">
        <v>41</v>
      </c>
      <c r="R10471" t="s">
        <v>1006</v>
      </c>
      <c r="S10471" t="s">
        <v>30</v>
      </c>
    </row>
    <row r="10472" spans="1:19" hidden="1">
      <c r="A10472">
        <v>13400</v>
      </c>
      <c r="B10472" t="s">
        <v>19</v>
      </c>
      <c r="C10472" t="s">
        <v>36</v>
      </c>
      <c r="D10472" t="s">
        <v>21</v>
      </c>
      <c r="E10472" t="s">
        <v>22</v>
      </c>
      <c r="F10472" t="s">
        <v>52</v>
      </c>
      <c r="G10472" t="s">
        <v>332</v>
      </c>
      <c r="H10472" t="s">
        <v>239</v>
      </c>
      <c r="I10472">
        <v>1</v>
      </c>
      <c r="J10472">
        <v>1</v>
      </c>
      <c r="K10472">
        <v>225000</v>
      </c>
      <c r="L10472" t="s">
        <v>25</v>
      </c>
      <c r="M10472" t="s">
        <v>39</v>
      </c>
      <c r="N10472">
        <v>14</v>
      </c>
      <c r="O10472" s="1">
        <v>39755.551979166667</v>
      </c>
      <c r="P10472" t="s">
        <v>27</v>
      </c>
      <c r="Q10472" t="s">
        <v>28</v>
      </c>
      <c r="R10472" t="s">
        <v>29</v>
      </c>
      <c r="S10472" t="s">
        <v>30</v>
      </c>
    </row>
    <row r="10473" spans="1:19" hidden="1">
      <c r="A10473">
        <v>13404</v>
      </c>
      <c r="B10473" t="s">
        <v>19</v>
      </c>
      <c r="C10473" t="s">
        <v>20</v>
      </c>
      <c r="D10473" t="s">
        <v>46</v>
      </c>
      <c r="E10473" t="s">
        <v>22</v>
      </c>
      <c r="F10473" t="s">
        <v>56</v>
      </c>
      <c r="G10473" t="s">
        <v>332</v>
      </c>
      <c r="H10473" t="s">
        <v>237</v>
      </c>
      <c r="I10473">
        <v>1</v>
      </c>
      <c r="J10473">
        <v>0</v>
      </c>
      <c r="K10473">
        <v>816250</v>
      </c>
      <c r="L10473" t="s">
        <v>70</v>
      </c>
      <c r="M10473" t="s">
        <v>26</v>
      </c>
      <c r="N10473">
        <v>8</v>
      </c>
      <c r="O10473" s="1">
        <v>39755.590358796297</v>
      </c>
      <c r="P10473" t="s">
        <v>27</v>
      </c>
      <c r="Q10473" t="s">
        <v>28</v>
      </c>
      <c r="R10473" t="s">
        <v>128</v>
      </c>
      <c r="S10473" t="s">
        <v>61</v>
      </c>
    </row>
    <row r="10474" spans="1:19" hidden="1">
      <c r="A10474">
        <v>13404</v>
      </c>
      <c r="B10474" t="s">
        <v>19</v>
      </c>
      <c r="C10474" t="s">
        <v>20</v>
      </c>
      <c r="D10474" t="s">
        <v>46</v>
      </c>
      <c r="E10474" t="s">
        <v>22</v>
      </c>
      <c r="F10474" t="s">
        <v>56</v>
      </c>
      <c r="G10474" t="s">
        <v>332</v>
      </c>
      <c r="H10474" t="s">
        <v>237</v>
      </c>
      <c r="I10474">
        <v>1</v>
      </c>
      <c r="J10474">
        <v>0</v>
      </c>
      <c r="K10474">
        <v>816250</v>
      </c>
      <c r="L10474" t="s">
        <v>70</v>
      </c>
      <c r="M10474" t="s">
        <v>26</v>
      </c>
      <c r="N10474">
        <v>8</v>
      </c>
      <c r="O10474" s="1">
        <v>39755.590358796297</v>
      </c>
      <c r="P10474" t="s">
        <v>53</v>
      </c>
      <c r="Q10474" t="s">
        <v>41</v>
      </c>
      <c r="R10474" t="s">
        <v>128</v>
      </c>
      <c r="S10474" t="s">
        <v>61</v>
      </c>
    </row>
    <row r="10475" spans="1:19" hidden="1">
      <c r="A10475">
        <v>13406</v>
      </c>
      <c r="B10475" t="s">
        <v>19</v>
      </c>
      <c r="C10475" t="s">
        <v>121</v>
      </c>
      <c r="D10475" t="s">
        <v>51</v>
      </c>
      <c r="E10475" t="s">
        <v>501</v>
      </c>
      <c r="F10475" t="s">
        <v>52</v>
      </c>
      <c r="G10475" t="s">
        <v>333</v>
      </c>
      <c r="H10475" t="s">
        <v>235</v>
      </c>
      <c r="I10475">
        <v>1</v>
      </c>
      <c r="J10475">
        <v>1</v>
      </c>
      <c r="K10475">
        <v>130000</v>
      </c>
      <c r="L10475" t="s">
        <v>70</v>
      </c>
      <c r="M10475" t="s">
        <v>26</v>
      </c>
      <c r="N10475">
        <v>12</v>
      </c>
      <c r="O10475" s="1">
        <v>39755.593831018516</v>
      </c>
      <c r="P10475" t="s">
        <v>27</v>
      </c>
      <c r="Q10475" t="s">
        <v>41</v>
      </c>
      <c r="R10475" t="s">
        <v>76</v>
      </c>
      <c r="S10475" t="s">
        <v>43</v>
      </c>
    </row>
    <row r="10476" spans="1:19" hidden="1">
      <c r="A10476">
        <v>13409</v>
      </c>
      <c r="B10476" t="s">
        <v>50</v>
      </c>
      <c r="C10476" t="s">
        <v>65</v>
      </c>
      <c r="D10476" t="s">
        <v>21</v>
      </c>
      <c r="E10476" t="s">
        <v>22</v>
      </c>
      <c r="F10476" t="s">
        <v>52</v>
      </c>
      <c r="G10476" t="s">
        <v>332</v>
      </c>
      <c r="H10476" t="s">
        <v>229</v>
      </c>
      <c r="I10476">
        <v>1</v>
      </c>
      <c r="J10476">
        <v>1</v>
      </c>
      <c r="K10476">
        <v>700000</v>
      </c>
      <c r="L10476" t="s">
        <v>25</v>
      </c>
      <c r="M10476" t="s">
        <v>26</v>
      </c>
      <c r="N10476">
        <v>10</v>
      </c>
      <c r="O10476" s="1">
        <v>39755.617962962962</v>
      </c>
      <c r="P10476" t="s">
        <v>27</v>
      </c>
      <c r="Q10476" t="s">
        <v>28</v>
      </c>
      <c r="R10476" t="s">
        <v>76</v>
      </c>
      <c r="S10476" t="s">
        <v>43</v>
      </c>
    </row>
    <row r="10477" spans="1:19" hidden="1">
      <c r="A10477">
        <v>13409</v>
      </c>
      <c r="B10477" t="s">
        <v>50</v>
      </c>
      <c r="C10477" t="s">
        <v>65</v>
      </c>
      <c r="D10477" t="s">
        <v>21</v>
      </c>
      <c r="E10477" t="s">
        <v>22</v>
      </c>
      <c r="F10477" t="s">
        <v>52</v>
      </c>
      <c r="G10477" t="s">
        <v>332</v>
      </c>
      <c r="H10477" t="s">
        <v>229</v>
      </c>
      <c r="I10477">
        <v>1</v>
      </c>
      <c r="J10477">
        <v>1</v>
      </c>
      <c r="K10477">
        <v>700000</v>
      </c>
      <c r="L10477" t="s">
        <v>25</v>
      </c>
      <c r="M10477" t="s">
        <v>26</v>
      </c>
      <c r="N10477">
        <v>10</v>
      </c>
      <c r="O10477" s="1">
        <v>39755.617962962962</v>
      </c>
      <c r="P10477" t="s">
        <v>34</v>
      </c>
      <c r="Q10477" t="s">
        <v>41</v>
      </c>
      <c r="R10477" t="s">
        <v>76</v>
      </c>
      <c r="S10477" t="s">
        <v>43</v>
      </c>
    </row>
    <row r="10478" spans="1:19" hidden="1">
      <c r="A10478">
        <v>13413</v>
      </c>
      <c r="B10478" t="s">
        <v>19</v>
      </c>
      <c r="C10478" t="s">
        <v>81</v>
      </c>
      <c r="D10478" t="s">
        <v>46</v>
      </c>
      <c r="E10478" t="s">
        <v>22</v>
      </c>
      <c r="F10478" t="s">
        <v>54</v>
      </c>
      <c r="G10478" t="s">
        <v>333</v>
      </c>
      <c r="H10478" t="s">
        <v>229</v>
      </c>
      <c r="I10478">
        <v>0</v>
      </c>
      <c r="J10478">
        <v>0</v>
      </c>
      <c r="K10478">
        <v>158000</v>
      </c>
      <c r="L10478" t="s">
        <v>25</v>
      </c>
      <c r="M10478" t="s">
        <v>26</v>
      </c>
      <c r="N10478">
        <v>2</v>
      </c>
      <c r="O10478" s="1">
        <v>39755.633657407408</v>
      </c>
      <c r="P10478" t="s">
        <v>27</v>
      </c>
      <c r="Q10478" t="s">
        <v>41</v>
      </c>
      <c r="R10478" t="s">
        <v>29</v>
      </c>
      <c r="S10478" t="s">
        <v>30</v>
      </c>
    </row>
    <row r="10479" spans="1:19" hidden="1">
      <c r="A10479">
        <v>13414</v>
      </c>
      <c r="B10479" t="s">
        <v>35</v>
      </c>
      <c r="C10479" t="s">
        <v>36</v>
      </c>
      <c r="D10479" t="s">
        <v>46</v>
      </c>
      <c r="E10479" t="s">
        <v>22</v>
      </c>
      <c r="F10479" t="s">
        <v>38</v>
      </c>
      <c r="G10479" t="s">
        <v>332</v>
      </c>
      <c r="H10479" t="s">
        <v>229</v>
      </c>
      <c r="I10479">
        <v>0</v>
      </c>
      <c r="J10479">
        <v>1</v>
      </c>
      <c r="K10479">
        <v>180000</v>
      </c>
      <c r="L10479" t="s">
        <v>70</v>
      </c>
      <c r="M10479" t="s">
        <v>73</v>
      </c>
      <c r="N10479">
        <v>2</v>
      </c>
      <c r="O10479" s="1">
        <v>39755.634108796294</v>
      </c>
      <c r="P10479" t="s">
        <v>27</v>
      </c>
      <c r="Q10479" t="s">
        <v>66</v>
      </c>
      <c r="R10479" t="s">
        <v>365</v>
      </c>
      <c r="S10479" t="s">
        <v>68</v>
      </c>
    </row>
    <row r="10480" spans="1:19" hidden="1">
      <c r="A10480">
        <v>13414</v>
      </c>
      <c r="B10480" t="s">
        <v>35</v>
      </c>
      <c r="C10480" t="s">
        <v>36</v>
      </c>
      <c r="D10480" t="s">
        <v>46</v>
      </c>
      <c r="E10480" t="s">
        <v>22</v>
      </c>
      <c r="F10480" t="s">
        <v>38</v>
      </c>
      <c r="G10480" t="s">
        <v>332</v>
      </c>
      <c r="H10480" t="s">
        <v>229</v>
      </c>
      <c r="I10480">
        <v>0</v>
      </c>
      <c r="J10480">
        <v>1</v>
      </c>
      <c r="K10480">
        <v>180000</v>
      </c>
      <c r="L10480" t="s">
        <v>70</v>
      </c>
      <c r="M10480" t="s">
        <v>73</v>
      </c>
      <c r="N10480">
        <v>2</v>
      </c>
      <c r="O10480" s="1">
        <v>39755.634108796294</v>
      </c>
      <c r="P10480" t="s">
        <v>53</v>
      </c>
      <c r="Q10480" t="s">
        <v>66</v>
      </c>
      <c r="R10480" t="s">
        <v>365</v>
      </c>
      <c r="S10480" t="s">
        <v>68</v>
      </c>
    </row>
    <row r="10481" spans="1:19" hidden="1">
      <c r="A10481">
        <v>13415</v>
      </c>
      <c r="B10481" t="s">
        <v>50</v>
      </c>
      <c r="C10481" t="s">
        <v>65</v>
      </c>
      <c r="D10481" t="s">
        <v>46</v>
      </c>
      <c r="E10481" t="s">
        <v>22</v>
      </c>
      <c r="F10481" t="s">
        <v>54</v>
      </c>
      <c r="G10481" t="s">
        <v>333</v>
      </c>
      <c r="H10481" t="s">
        <v>229</v>
      </c>
      <c r="I10481">
        <v>1</v>
      </c>
      <c r="J10481">
        <v>1</v>
      </c>
      <c r="K10481">
        <v>320000</v>
      </c>
      <c r="L10481" t="s">
        <v>25</v>
      </c>
      <c r="M10481" t="s">
        <v>55</v>
      </c>
      <c r="N10481">
        <v>6</v>
      </c>
      <c r="O10481" s="1">
        <v>39755.642326388886</v>
      </c>
      <c r="P10481" t="s">
        <v>27</v>
      </c>
      <c r="Q10481" t="s">
        <v>28</v>
      </c>
      <c r="R10481" t="s">
        <v>249</v>
      </c>
      <c r="S10481" t="s">
        <v>61</v>
      </c>
    </row>
    <row r="10482" spans="1:19" hidden="1">
      <c r="A10482">
        <v>13415</v>
      </c>
      <c r="B10482" t="s">
        <v>50</v>
      </c>
      <c r="C10482" t="s">
        <v>65</v>
      </c>
      <c r="D10482" t="s">
        <v>46</v>
      </c>
      <c r="E10482" t="s">
        <v>22</v>
      </c>
      <c r="F10482" t="s">
        <v>54</v>
      </c>
      <c r="G10482" t="s">
        <v>333</v>
      </c>
      <c r="H10482" t="s">
        <v>229</v>
      </c>
      <c r="I10482">
        <v>1</v>
      </c>
      <c r="J10482">
        <v>1</v>
      </c>
      <c r="K10482">
        <v>320000</v>
      </c>
      <c r="L10482" t="s">
        <v>25</v>
      </c>
      <c r="M10482" t="s">
        <v>55</v>
      </c>
      <c r="N10482">
        <v>6</v>
      </c>
      <c r="O10482" s="1">
        <v>39755.642326388886</v>
      </c>
      <c r="P10482" t="s">
        <v>27</v>
      </c>
      <c r="Q10482" t="s">
        <v>28</v>
      </c>
      <c r="R10482" t="s">
        <v>105</v>
      </c>
      <c r="S10482" t="s">
        <v>61</v>
      </c>
    </row>
    <row r="10483" spans="1:19" hidden="1">
      <c r="A10483">
        <v>13415</v>
      </c>
      <c r="B10483" t="s">
        <v>50</v>
      </c>
      <c r="C10483" t="s">
        <v>65</v>
      </c>
      <c r="D10483" t="s">
        <v>46</v>
      </c>
      <c r="E10483" t="s">
        <v>22</v>
      </c>
      <c r="F10483" t="s">
        <v>54</v>
      </c>
      <c r="G10483" t="s">
        <v>333</v>
      </c>
      <c r="H10483" t="s">
        <v>229</v>
      </c>
      <c r="I10483">
        <v>1</v>
      </c>
      <c r="J10483">
        <v>1</v>
      </c>
      <c r="K10483">
        <v>320000</v>
      </c>
      <c r="L10483" t="s">
        <v>25</v>
      </c>
      <c r="M10483" t="s">
        <v>55</v>
      </c>
      <c r="N10483">
        <v>6</v>
      </c>
      <c r="O10483" s="1">
        <v>39755.642326388886</v>
      </c>
      <c r="P10483" t="s">
        <v>53</v>
      </c>
      <c r="Q10483" t="s">
        <v>28</v>
      </c>
      <c r="R10483" t="s">
        <v>249</v>
      </c>
      <c r="S10483" t="s">
        <v>61</v>
      </c>
    </row>
    <row r="10484" spans="1:19" hidden="1">
      <c r="A10484">
        <v>13415</v>
      </c>
      <c r="B10484" t="s">
        <v>50</v>
      </c>
      <c r="C10484" t="s">
        <v>65</v>
      </c>
      <c r="D10484" t="s">
        <v>46</v>
      </c>
      <c r="E10484" t="s">
        <v>22</v>
      </c>
      <c r="F10484" t="s">
        <v>54</v>
      </c>
      <c r="G10484" t="s">
        <v>333</v>
      </c>
      <c r="H10484" t="s">
        <v>229</v>
      </c>
      <c r="I10484">
        <v>1</v>
      </c>
      <c r="J10484">
        <v>1</v>
      </c>
      <c r="K10484">
        <v>320000</v>
      </c>
      <c r="L10484" t="s">
        <v>25</v>
      </c>
      <c r="M10484" t="s">
        <v>55</v>
      </c>
      <c r="N10484">
        <v>6</v>
      </c>
      <c r="O10484" s="1">
        <v>39755.642326388886</v>
      </c>
      <c r="P10484" t="s">
        <v>53</v>
      </c>
      <c r="Q10484" t="s">
        <v>28</v>
      </c>
      <c r="R10484" t="s">
        <v>105</v>
      </c>
      <c r="S10484" t="s">
        <v>61</v>
      </c>
    </row>
    <row r="10485" spans="1:19" hidden="1">
      <c r="A10485">
        <v>13420</v>
      </c>
      <c r="B10485" t="s">
        <v>19</v>
      </c>
      <c r="C10485" t="s">
        <v>36</v>
      </c>
      <c r="D10485" t="s">
        <v>21</v>
      </c>
      <c r="E10485" t="s">
        <v>115</v>
      </c>
      <c r="F10485" t="s">
        <v>23</v>
      </c>
      <c r="G10485" t="s">
        <v>333</v>
      </c>
      <c r="H10485" t="s">
        <v>229</v>
      </c>
      <c r="I10485">
        <v>1</v>
      </c>
      <c r="J10485">
        <v>1</v>
      </c>
      <c r="K10485">
        <v>200000</v>
      </c>
      <c r="L10485" t="s">
        <v>25</v>
      </c>
      <c r="M10485" t="s">
        <v>39</v>
      </c>
      <c r="N10485">
        <v>8</v>
      </c>
      <c r="O10485" s="1">
        <v>39755.684629629628</v>
      </c>
      <c r="P10485" t="s">
        <v>27</v>
      </c>
      <c r="Q10485" t="s">
        <v>41</v>
      </c>
      <c r="R10485" t="s">
        <v>32</v>
      </c>
      <c r="S10485" t="s">
        <v>30</v>
      </c>
    </row>
    <row r="10486" spans="1:19" hidden="1">
      <c r="A10486">
        <v>13420</v>
      </c>
      <c r="B10486" t="s">
        <v>19</v>
      </c>
      <c r="C10486" t="s">
        <v>36</v>
      </c>
      <c r="D10486" t="s">
        <v>21</v>
      </c>
      <c r="E10486" t="s">
        <v>115</v>
      </c>
      <c r="F10486" t="s">
        <v>23</v>
      </c>
      <c r="G10486" t="s">
        <v>333</v>
      </c>
      <c r="H10486" t="s">
        <v>229</v>
      </c>
      <c r="I10486">
        <v>1</v>
      </c>
      <c r="J10486">
        <v>1</v>
      </c>
      <c r="K10486">
        <v>200000</v>
      </c>
      <c r="L10486" t="s">
        <v>25</v>
      </c>
      <c r="M10486" t="s">
        <v>39</v>
      </c>
      <c r="N10486">
        <v>8</v>
      </c>
      <c r="O10486" s="1">
        <v>39755.684629629628</v>
      </c>
      <c r="P10486" t="s">
        <v>27</v>
      </c>
      <c r="Q10486" t="s">
        <v>41</v>
      </c>
      <c r="R10486" t="s">
        <v>224</v>
      </c>
      <c r="S10486" t="s">
        <v>68</v>
      </c>
    </row>
    <row r="10487" spans="1:19" hidden="1">
      <c r="A10487">
        <v>13421</v>
      </c>
      <c r="B10487" t="s">
        <v>50</v>
      </c>
      <c r="C10487" t="s">
        <v>36</v>
      </c>
      <c r="D10487" t="s">
        <v>21</v>
      </c>
      <c r="E10487" t="s">
        <v>22</v>
      </c>
      <c r="F10487" t="s">
        <v>38</v>
      </c>
      <c r="G10487" t="s">
        <v>332</v>
      </c>
      <c r="H10487" t="s">
        <v>229</v>
      </c>
      <c r="I10487">
        <v>1</v>
      </c>
      <c r="J10487">
        <v>1</v>
      </c>
      <c r="K10487">
        <v>500000</v>
      </c>
      <c r="L10487" t="s">
        <v>70</v>
      </c>
      <c r="M10487" t="s">
        <v>26</v>
      </c>
      <c r="N10487">
        <v>13</v>
      </c>
      <c r="O10487" s="1">
        <v>39755.688819444447</v>
      </c>
      <c r="P10487" t="s">
        <v>27</v>
      </c>
      <c r="Q10487" t="s">
        <v>28</v>
      </c>
      <c r="R10487" t="s">
        <v>146</v>
      </c>
      <c r="S10487" t="s">
        <v>90</v>
      </c>
    </row>
    <row r="10488" spans="1:19" hidden="1">
      <c r="A10488">
        <v>13421</v>
      </c>
      <c r="B10488" t="s">
        <v>50</v>
      </c>
      <c r="C10488" t="s">
        <v>36</v>
      </c>
      <c r="D10488" t="s">
        <v>21</v>
      </c>
      <c r="E10488" t="s">
        <v>22</v>
      </c>
      <c r="F10488" t="s">
        <v>38</v>
      </c>
      <c r="G10488" t="s">
        <v>332</v>
      </c>
      <c r="H10488" t="s">
        <v>229</v>
      </c>
      <c r="I10488">
        <v>1</v>
      </c>
      <c r="J10488">
        <v>1</v>
      </c>
      <c r="K10488">
        <v>500000</v>
      </c>
      <c r="L10488" t="s">
        <v>70</v>
      </c>
      <c r="M10488" t="s">
        <v>26</v>
      </c>
      <c r="N10488">
        <v>13</v>
      </c>
      <c r="O10488" s="1">
        <v>39755.688819444447</v>
      </c>
      <c r="P10488" t="s">
        <v>27</v>
      </c>
      <c r="Q10488" t="s">
        <v>28</v>
      </c>
      <c r="R10488" t="s">
        <v>60</v>
      </c>
      <c r="S10488" t="s">
        <v>61</v>
      </c>
    </row>
    <row r="10489" spans="1:19" hidden="1">
      <c r="A10489">
        <v>13422</v>
      </c>
      <c r="B10489" t="s">
        <v>19</v>
      </c>
      <c r="C10489" t="s">
        <v>20</v>
      </c>
      <c r="D10489" t="s">
        <v>46</v>
      </c>
      <c r="E10489" t="s">
        <v>83</v>
      </c>
      <c r="F10489" t="s">
        <v>38</v>
      </c>
      <c r="G10489" t="s">
        <v>332</v>
      </c>
      <c r="H10489" t="s">
        <v>235</v>
      </c>
      <c r="I10489">
        <v>1</v>
      </c>
      <c r="J10489">
        <v>1</v>
      </c>
      <c r="K10489">
        <v>200000</v>
      </c>
      <c r="L10489" t="s">
        <v>25</v>
      </c>
      <c r="M10489" t="s">
        <v>39</v>
      </c>
      <c r="N10489">
        <v>3</v>
      </c>
      <c r="O10489" t="s">
        <v>1238</v>
      </c>
      <c r="P10489" t="s">
        <v>27</v>
      </c>
      <c r="Q10489" t="s">
        <v>28</v>
      </c>
      <c r="R10489" t="s">
        <v>29</v>
      </c>
      <c r="S10489" t="s">
        <v>30</v>
      </c>
    </row>
    <row r="10490" spans="1:19" hidden="1">
      <c r="A10490">
        <v>13422</v>
      </c>
      <c r="B10490" t="s">
        <v>19</v>
      </c>
      <c r="C10490" t="s">
        <v>20</v>
      </c>
      <c r="D10490" t="s">
        <v>46</v>
      </c>
      <c r="E10490" t="s">
        <v>83</v>
      </c>
      <c r="F10490" t="s">
        <v>38</v>
      </c>
      <c r="G10490" t="s">
        <v>332</v>
      </c>
      <c r="H10490" t="s">
        <v>235</v>
      </c>
      <c r="I10490">
        <v>1</v>
      </c>
      <c r="J10490">
        <v>1</v>
      </c>
      <c r="K10490">
        <v>200000</v>
      </c>
      <c r="L10490" t="s">
        <v>25</v>
      </c>
      <c r="M10490" t="s">
        <v>39</v>
      </c>
      <c r="N10490">
        <v>3</v>
      </c>
      <c r="O10490" t="s">
        <v>1238</v>
      </c>
      <c r="P10490" t="s">
        <v>27</v>
      </c>
      <c r="Q10490" t="s">
        <v>28</v>
      </c>
      <c r="R10490" t="s">
        <v>222</v>
      </c>
      <c r="S10490" t="s">
        <v>68</v>
      </c>
    </row>
    <row r="10491" spans="1:19" hidden="1">
      <c r="A10491">
        <v>13422</v>
      </c>
      <c r="B10491" t="s">
        <v>19</v>
      </c>
      <c r="C10491" t="s">
        <v>20</v>
      </c>
      <c r="D10491" t="s">
        <v>46</v>
      </c>
      <c r="E10491" t="s">
        <v>83</v>
      </c>
      <c r="F10491" t="s">
        <v>38</v>
      </c>
      <c r="G10491" t="s">
        <v>332</v>
      </c>
      <c r="H10491" t="s">
        <v>235</v>
      </c>
      <c r="I10491">
        <v>1</v>
      </c>
      <c r="J10491">
        <v>1</v>
      </c>
      <c r="K10491">
        <v>200000</v>
      </c>
      <c r="L10491" t="s">
        <v>25</v>
      </c>
      <c r="M10491" t="s">
        <v>39</v>
      </c>
      <c r="N10491">
        <v>3</v>
      </c>
      <c r="O10491" t="s">
        <v>1238</v>
      </c>
      <c r="P10491" t="s">
        <v>34</v>
      </c>
      <c r="Q10491" t="s">
        <v>41</v>
      </c>
      <c r="R10491" t="s">
        <v>29</v>
      </c>
      <c r="S10491" t="s">
        <v>30</v>
      </c>
    </row>
    <row r="10492" spans="1:19" hidden="1">
      <c r="A10492">
        <v>13422</v>
      </c>
      <c r="B10492" t="s">
        <v>19</v>
      </c>
      <c r="C10492" t="s">
        <v>20</v>
      </c>
      <c r="D10492" t="s">
        <v>46</v>
      </c>
      <c r="E10492" t="s">
        <v>83</v>
      </c>
      <c r="F10492" t="s">
        <v>38</v>
      </c>
      <c r="G10492" t="s">
        <v>332</v>
      </c>
      <c r="H10492" t="s">
        <v>235</v>
      </c>
      <c r="I10492">
        <v>1</v>
      </c>
      <c r="J10492">
        <v>1</v>
      </c>
      <c r="K10492">
        <v>200000</v>
      </c>
      <c r="L10492" t="s">
        <v>25</v>
      </c>
      <c r="M10492" t="s">
        <v>39</v>
      </c>
      <c r="N10492">
        <v>3</v>
      </c>
      <c r="O10492" t="s">
        <v>1238</v>
      </c>
      <c r="P10492" t="s">
        <v>34</v>
      </c>
      <c r="Q10492" t="s">
        <v>41</v>
      </c>
      <c r="R10492" t="s">
        <v>222</v>
      </c>
      <c r="S10492" t="s">
        <v>68</v>
      </c>
    </row>
    <row r="10493" spans="1:19" hidden="1">
      <c r="A10493">
        <v>13424</v>
      </c>
      <c r="B10493" t="s">
        <v>35</v>
      </c>
      <c r="C10493" t="s">
        <v>36</v>
      </c>
      <c r="D10493" t="s">
        <v>46</v>
      </c>
      <c r="E10493" t="s">
        <v>22</v>
      </c>
      <c r="F10493" t="s">
        <v>54</v>
      </c>
      <c r="G10493" t="s">
        <v>333</v>
      </c>
      <c r="H10493" t="s">
        <v>229</v>
      </c>
      <c r="I10493">
        <v>1</v>
      </c>
      <c r="J10493">
        <v>1</v>
      </c>
      <c r="K10493">
        <v>150000</v>
      </c>
      <c r="L10493" t="s">
        <v>25</v>
      </c>
      <c r="M10493" t="s">
        <v>39</v>
      </c>
      <c r="N10493">
        <v>3</v>
      </c>
      <c r="O10493" s="1">
        <v>39755.716574074075</v>
      </c>
      <c r="P10493" t="s">
        <v>27</v>
      </c>
      <c r="Q10493" t="s">
        <v>41</v>
      </c>
      <c r="R10493" t="s">
        <v>76</v>
      </c>
      <c r="S10493" t="s">
        <v>43</v>
      </c>
    </row>
    <row r="10494" spans="1:19" hidden="1">
      <c r="A10494">
        <v>13424</v>
      </c>
      <c r="B10494" t="s">
        <v>35</v>
      </c>
      <c r="C10494" t="s">
        <v>36</v>
      </c>
      <c r="D10494" t="s">
        <v>46</v>
      </c>
      <c r="E10494" t="s">
        <v>22</v>
      </c>
      <c r="F10494" t="s">
        <v>54</v>
      </c>
      <c r="G10494" t="s">
        <v>333</v>
      </c>
      <c r="H10494" t="s">
        <v>229</v>
      </c>
      <c r="I10494">
        <v>1</v>
      </c>
      <c r="J10494">
        <v>1</v>
      </c>
      <c r="K10494">
        <v>150000</v>
      </c>
      <c r="L10494" t="s">
        <v>25</v>
      </c>
      <c r="M10494" t="s">
        <v>39</v>
      </c>
      <c r="N10494">
        <v>3</v>
      </c>
      <c r="O10494" s="1">
        <v>39755.716574074075</v>
      </c>
      <c r="P10494" t="s">
        <v>27</v>
      </c>
      <c r="Q10494" t="s">
        <v>41</v>
      </c>
      <c r="R10494" t="s">
        <v>1239</v>
      </c>
      <c r="S10494" t="s">
        <v>36</v>
      </c>
    </row>
    <row r="10495" spans="1:19" hidden="1">
      <c r="A10495">
        <v>13427</v>
      </c>
      <c r="B10495" t="s">
        <v>35</v>
      </c>
      <c r="C10495" t="s">
        <v>36</v>
      </c>
      <c r="D10495" t="s">
        <v>51</v>
      </c>
      <c r="E10495" t="s">
        <v>22</v>
      </c>
      <c r="F10495" t="s">
        <v>56</v>
      </c>
      <c r="G10495" t="s">
        <v>332</v>
      </c>
      <c r="H10495" t="s">
        <v>229</v>
      </c>
      <c r="I10495">
        <v>1</v>
      </c>
      <c r="J10495">
        <v>1</v>
      </c>
      <c r="K10495">
        <v>300000</v>
      </c>
      <c r="L10495" t="s">
        <v>25</v>
      </c>
      <c r="M10495" t="s">
        <v>55</v>
      </c>
      <c r="N10495">
        <v>15</v>
      </c>
      <c r="O10495" s="1">
        <v>39755.747048611112</v>
      </c>
      <c r="P10495" t="s">
        <v>27</v>
      </c>
      <c r="Q10495" t="s">
        <v>41</v>
      </c>
      <c r="R10495" t="s">
        <v>76</v>
      </c>
      <c r="S10495" t="s">
        <v>43</v>
      </c>
    </row>
    <row r="10496" spans="1:19" hidden="1">
      <c r="A10496">
        <v>13427</v>
      </c>
      <c r="B10496" t="s">
        <v>35</v>
      </c>
      <c r="C10496" t="s">
        <v>36</v>
      </c>
      <c r="D10496" t="s">
        <v>51</v>
      </c>
      <c r="E10496" t="s">
        <v>22</v>
      </c>
      <c r="F10496" t="s">
        <v>56</v>
      </c>
      <c r="G10496" t="s">
        <v>332</v>
      </c>
      <c r="H10496" t="s">
        <v>229</v>
      </c>
      <c r="I10496">
        <v>1</v>
      </c>
      <c r="J10496">
        <v>1</v>
      </c>
      <c r="K10496">
        <v>300000</v>
      </c>
      <c r="L10496" t="s">
        <v>25</v>
      </c>
      <c r="M10496" t="s">
        <v>55</v>
      </c>
      <c r="N10496">
        <v>15</v>
      </c>
      <c r="O10496" s="1">
        <v>39755.747048611112</v>
      </c>
      <c r="P10496" t="s">
        <v>27</v>
      </c>
      <c r="Q10496" t="s">
        <v>41</v>
      </c>
      <c r="R10496" t="s">
        <v>29</v>
      </c>
      <c r="S10496" t="s">
        <v>30</v>
      </c>
    </row>
    <row r="10497" spans="1:19" hidden="1">
      <c r="A10497">
        <v>13428</v>
      </c>
      <c r="B10497" t="s">
        <v>50</v>
      </c>
      <c r="C10497" t="s">
        <v>757</v>
      </c>
      <c r="D10497" t="s">
        <v>21</v>
      </c>
      <c r="E10497" t="s">
        <v>95</v>
      </c>
      <c r="F10497" t="s">
        <v>38</v>
      </c>
      <c r="G10497" t="s">
        <v>332</v>
      </c>
      <c r="H10497" t="s">
        <v>229</v>
      </c>
      <c r="I10497">
        <v>1</v>
      </c>
      <c r="J10497">
        <v>1</v>
      </c>
      <c r="K10497">
        <v>206000</v>
      </c>
      <c r="L10497" t="s">
        <v>25</v>
      </c>
      <c r="M10497" t="s">
        <v>39</v>
      </c>
      <c r="N10497">
        <v>9</v>
      </c>
      <c r="O10497" s="1">
        <v>39755.751388888886</v>
      </c>
      <c r="P10497" t="s">
        <v>27</v>
      </c>
      <c r="Q10497" t="s">
        <v>41</v>
      </c>
      <c r="R10497" t="s">
        <v>60</v>
      </c>
      <c r="S10497" t="s">
        <v>61</v>
      </c>
    </row>
    <row r="10498" spans="1:19" hidden="1">
      <c r="A10498">
        <v>13429</v>
      </c>
      <c r="B10498" t="s">
        <v>50</v>
      </c>
      <c r="C10498" t="s">
        <v>65</v>
      </c>
      <c r="D10498" t="s">
        <v>21</v>
      </c>
      <c r="E10498" t="s">
        <v>22</v>
      </c>
      <c r="F10498" t="s">
        <v>56</v>
      </c>
      <c r="G10498" t="s">
        <v>333</v>
      </c>
      <c r="H10498" t="s">
        <v>229</v>
      </c>
      <c r="I10498">
        <v>1</v>
      </c>
      <c r="J10498">
        <v>1</v>
      </c>
      <c r="K10498">
        <v>370000</v>
      </c>
      <c r="L10498" t="s">
        <v>70</v>
      </c>
      <c r="M10498" t="s">
        <v>73</v>
      </c>
      <c r="N10498">
        <v>6</v>
      </c>
      <c r="O10498" t="s">
        <v>1240</v>
      </c>
      <c r="P10498" t="s">
        <v>27</v>
      </c>
      <c r="Q10498" t="s">
        <v>41</v>
      </c>
      <c r="R10498" t="s">
        <v>60</v>
      </c>
      <c r="S10498" t="s">
        <v>61</v>
      </c>
    </row>
    <row r="10499" spans="1:19" hidden="1">
      <c r="A10499">
        <v>13429</v>
      </c>
      <c r="B10499" t="s">
        <v>50</v>
      </c>
      <c r="C10499" t="s">
        <v>65</v>
      </c>
      <c r="D10499" t="s">
        <v>21</v>
      </c>
      <c r="E10499" t="s">
        <v>22</v>
      </c>
      <c r="F10499" t="s">
        <v>56</v>
      </c>
      <c r="G10499" t="s">
        <v>333</v>
      </c>
      <c r="H10499" t="s">
        <v>229</v>
      </c>
      <c r="I10499">
        <v>1</v>
      </c>
      <c r="J10499">
        <v>1</v>
      </c>
      <c r="K10499">
        <v>370000</v>
      </c>
      <c r="L10499" t="s">
        <v>70</v>
      </c>
      <c r="M10499" t="s">
        <v>73</v>
      </c>
      <c r="N10499">
        <v>6</v>
      </c>
      <c r="O10499" t="s">
        <v>1240</v>
      </c>
      <c r="P10499" t="s">
        <v>53</v>
      </c>
      <c r="Q10499" t="s">
        <v>66</v>
      </c>
      <c r="R10499" t="s">
        <v>60</v>
      </c>
      <c r="S10499" t="s">
        <v>61</v>
      </c>
    </row>
    <row r="10500" spans="1:19" hidden="1">
      <c r="A10500">
        <v>13430</v>
      </c>
      <c r="B10500" t="s">
        <v>50</v>
      </c>
      <c r="C10500" t="s">
        <v>65</v>
      </c>
      <c r="D10500" t="s">
        <v>46</v>
      </c>
      <c r="E10500" t="s">
        <v>22</v>
      </c>
      <c r="F10500" t="s">
        <v>23</v>
      </c>
      <c r="G10500" t="s">
        <v>333</v>
      </c>
      <c r="H10500" t="s">
        <v>229</v>
      </c>
      <c r="I10500">
        <v>1</v>
      </c>
      <c r="J10500">
        <v>1</v>
      </c>
      <c r="K10500">
        <v>183250</v>
      </c>
      <c r="L10500" t="s">
        <v>25</v>
      </c>
      <c r="M10500" t="s">
        <v>57</v>
      </c>
      <c r="N10500">
        <v>1</v>
      </c>
      <c r="O10500" s="1">
        <v>39755.772499999999</v>
      </c>
      <c r="P10500" t="s">
        <v>27</v>
      </c>
      <c r="Q10500" t="s">
        <v>28</v>
      </c>
      <c r="R10500" t="s">
        <v>29</v>
      </c>
      <c r="S10500" t="s">
        <v>30</v>
      </c>
    </row>
    <row r="10501" spans="1:19" hidden="1">
      <c r="A10501">
        <v>13430</v>
      </c>
      <c r="B10501" t="s">
        <v>50</v>
      </c>
      <c r="C10501" t="s">
        <v>65</v>
      </c>
      <c r="D10501" t="s">
        <v>46</v>
      </c>
      <c r="E10501" t="s">
        <v>22</v>
      </c>
      <c r="F10501" t="s">
        <v>23</v>
      </c>
      <c r="G10501" t="s">
        <v>333</v>
      </c>
      <c r="H10501" t="s">
        <v>229</v>
      </c>
      <c r="I10501">
        <v>1</v>
      </c>
      <c r="J10501">
        <v>1</v>
      </c>
      <c r="K10501">
        <v>183250</v>
      </c>
      <c r="L10501" t="s">
        <v>25</v>
      </c>
      <c r="M10501" t="s">
        <v>57</v>
      </c>
      <c r="N10501">
        <v>1</v>
      </c>
      <c r="O10501" s="1">
        <v>39755.772499999999</v>
      </c>
      <c r="P10501" t="s">
        <v>53</v>
      </c>
      <c r="Q10501" t="s">
        <v>41</v>
      </c>
      <c r="R10501" t="s">
        <v>29</v>
      </c>
      <c r="S10501" t="s">
        <v>30</v>
      </c>
    </row>
    <row r="10502" spans="1:19" hidden="1">
      <c r="A10502">
        <v>13432</v>
      </c>
      <c r="B10502" t="s">
        <v>50</v>
      </c>
      <c r="C10502" t="s">
        <v>65</v>
      </c>
      <c r="D10502" t="s">
        <v>46</v>
      </c>
      <c r="E10502" t="s">
        <v>22</v>
      </c>
      <c r="F10502" t="s">
        <v>38</v>
      </c>
      <c r="G10502" t="s">
        <v>332</v>
      </c>
      <c r="H10502" t="s">
        <v>252</v>
      </c>
      <c r="I10502">
        <v>1</v>
      </c>
      <c r="J10502">
        <v>1</v>
      </c>
      <c r="K10502">
        <v>330000</v>
      </c>
      <c r="L10502" t="s">
        <v>25</v>
      </c>
      <c r="M10502" t="s">
        <v>26</v>
      </c>
      <c r="N10502">
        <v>5</v>
      </c>
      <c r="O10502" s="1">
        <v>39755.793090277781</v>
      </c>
      <c r="P10502" t="s">
        <v>27</v>
      </c>
      <c r="Q10502" t="s">
        <v>28</v>
      </c>
      <c r="R10502" t="s">
        <v>185</v>
      </c>
      <c r="S10502" t="s">
        <v>61</v>
      </c>
    </row>
    <row r="10503" spans="1:19" hidden="1">
      <c r="A10503">
        <v>13433</v>
      </c>
      <c r="B10503" t="s">
        <v>50</v>
      </c>
      <c r="C10503" t="s">
        <v>121</v>
      </c>
      <c r="D10503" t="s">
        <v>46</v>
      </c>
      <c r="E10503" t="s">
        <v>82</v>
      </c>
      <c r="F10503" t="s">
        <v>56</v>
      </c>
      <c r="G10503" t="s">
        <v>332</v>
      </c>
      <c r="H10503" t="s">
        <v>229</v>
      </c>
      <c r="I10503">
        <v>0</v>
      </c>
      <c r="J10503">
        <v>1</v>
      </c>
      <c r="K10503">
        <v>270000</v>
      </c>
      <c r="L10503" t="s">
        <v>25</v>
      </c>
      <c r="M10503" t="s">
        <v>55</v>
      </c>
      <c r="N10503">
        <v>4</v>
      </c>
      <c r="O10503" s="1">
        <v>39755.796851851854</v>
      </c>
      <c r="P10503" t="s">
        <v>27</v>
      </c>
      <c r="Q10503" t="s">
        <v>28</v>
      </c>
      <c r="R10503" t="s">
        <v>185</v>
      </c>
      <c r="S10503" t="s">
        <v>61</v>
      </c>
    </row>
    <row r="10504" spans="1:19" hidden="1">
      <c r="A10504">
        <v>13435</v>
      </c>
      <c r="B10504" t="s">
        <v>19</v>
      </c>
      <c r="C10504" t="s">
        <v>62</v>
      </c>
      <c r="D10504" t="s">
        <v>46</v>
      </c>
      <c r="E10504" t="s">
        <v>22</v>
      </c>
      <c r="F10504" t="s">
        <v>54</v>
      </c>
      <c r="G10504" t="s">
        <v>332</v>
      </c>
      <c r="H10504" t="s">
        <v>229</v>
      </c>
      <c r="I10504">
        <v>1</v>
      </c>
      <c r="J10504">
        <v>1</v>
      </c>
      <c r="K10504">
        <v>211000</v>
      </c>
      <c r="L10504" t="s">
        <v>25</v>
      </c>
      <c r="M10504" t="s">
        <v>55</v>
      </c>
      <c r="N10504">
        <v>3</v>
      </c>
      <c r="O10504" s="1">
        <v>39755.802662037036</v>
      </c>
      <c r="P10504" t="s">
        <v>27</v>
      </c>
      <c r="Q10504" t="s">
        <v>28</v>
      </c>
      <c r="R10504" t="s">
        <v>222</v>
      </c>
      <c r="S10504" t="s">
        <v>68</v>
      </c>
    </row>
    <row r="10505" spans="1:19" hidden="1">
      <c r="A10505">
        <v>13438</v>
      </c>
      <c r="B10505" t="s">
        <v>19</v>
      </c>
      <c r="C10505" t="s">
        <v>20</v>
      </c>
      <c r="D10505" t="s">
        <v>21</v>
      </c>
      <c r="E10505" t="s">
        <v>22</v>
      </c>
      <c r="F10505" t="s">
        <v>52</v>
      </c>
      <c r="G10505" t="s">
        <v>333</v>
      </c>
      <c r="H10505" t="s">
        <v>229</v>
      </c>
      <c r="I10505">
        <v>1</v>
      </c>
      <c r="J10505">
        <v>1</v>
      </c>
      <c r="K10505">
        <v>300000</v>
      </c>
      <c r="L10505" t="s">
        <v>25</v>
      </c>
      <c r="M10505" t="s">
        <v>39</v>
      </c>
      <c r="N10505">
        <v>10</v>
      </c>
      <c r="O10505" s="1">
        <v>39755.806909722225</v>
      </c>
      <c r="P10505" t="s">
        <v>27</v>
      </c>
      <c r="Q10505" t="s">
        <v>41</v>
      </c>
      <c r="R10505" t="s">
        <v>76</v>
      </c>
      <c r="S10505" t="s">
        <v>43</v>
      </c>
    </row>
    <row r="10506" spans="1:19" hidden="1">
      <c r="A10506">
        <v>13441</v>
      </c>
      <c r="B10506" t="s">
        <v>35</v>
      </c>
      <c r="C10506" t="s">
        <v>65</v>
      </c>
      <c r="D10506" t="s">
        <v>46</v>
      </c>
      <c r="E10506" t="s">
        <v>22</v>
      </c>
      <c r="F10506" t="s">
        <v>38</v>
      </c>
      <c r="G10506" t="s">
        <v>332</v>
      </c>
      <c r="H10506" t="s">
        <v>229</v>
      </c>
      <c r="I10506">
        <v>1</v>
      </c>
      <c r="J10506">
        <v>1</v>
      </c>
      <c r="K10506">
        <v>200000</v>
      </c>
      <c r="L10506" t="s">
        <v>25</v>
      </c>
      <c r="M10506" t="s">
        <v>55</v>
      </c>
      <c r="N10506">
        <v>3</v>
      </c>
      <c r="O10506" t="s">
        <v>1241</v>
      </c>
      <c r="P10506" t="s">
        <v>27</v>
      </c>
      <c r="Q10506" t="s">
        <v>66</v>
      </c>
      <c r="R10506" t="s">
        <v>29</v>
      </c>
      <c r="S10506" t="s">
        <v>30</v>
      </c>
    </row>
    <row r="10507" spans="1:19" hidden="1">
      <c r="A10507">
        <v>13441</v>
      </c>
      <c r="B10507" t="s">
        <v>35</v>
      </c>
      <c r="C10507" t="s">
        <v>65</v>
      </c>
      <c r="D10507" t="s">
        <v>46</v>
      </c>
      <c r="E10507" t="s">
        <v>22</v>
      </c>
      <c r="F10507" t="s">
        <v>38</v>
      </c>
      <c r="G10507" t="s">
        <v>332</v>
      </c>
      <c r="H10507" t="s">
        <v>229</v>
      </c>
      <c r="I10507">
        <v>1</v>
      </c>
      <c r="J10507">
        <v>1</v>
      </c>
      <c r="K10507">
        <v>200000</v>
      </c>
      <c r="L10507" t="s">
        <v>25</v>
      </c>
      <c r="M10507" t="s">
        <v>55</v>
      </c>
      <c r="N10507">
        <v>3</v>
      </c>
      <c r="O10507" t="s">
        <v>1241</v>
      </c>
      <c r="P10507" t="s">
        <v>27</v>
      </c>
      <c r="Q10507" t="s">
        <v>66</v>
      </c>
      <c r="R10507" t="s">
        <v>103</v>
      </c>
      <c r="S10507" t="s">
        <v>104</v>
      </c>
    </row>
    <row r="10508" spans="1:19" hidden="1">
      <c r="A10508">
        <v>13441</v>
      </c>
      <c r="B10508" t="s">
        <v>35</v>
      </c>
      <c r="C10508" t="s">
        <v>65</v>
      </c>
      <c r="D10508" t="s">
        <v>46</v>
      </c>
      <c r="E10508" t="s">
        <v>22</v>
      </c>
      <c r="F10508" t="s">
        <v>38</v>
      </c>
      <c r="G10508" t="s">
        <v>332</v>
      </c>
      <c r="H10508" t="s">
        <v>229</v>
      </c>
      <c r="I10508">
        <v>1</v>
      </c>
      <c r="J10508">
        <v>1</v>
      </c>
      <c r="K10508">
        <v>200000</v>
      </c>
      <c r="L10508" t="s">
        <v>25</v>
      </c>
      <c r="M10508" t="s">
        <v>55</v>
      </c>
      <c r="N10508">
        <v>3</v>
      </c>
      <c r="O10508" t="s">
        <v>1241</v>
      </c>
      <c r="P10508" t="s">
        <v>27</v>
      </c>
      <c r="Q10508" t="s">
        <v>66</v>
      </c>
      <c r="R10508" t="s">
        <v>249</v>
      </c>
      <c r="S10508" t="s">
        <v>61</v>
      </c>
    </row>
    <row r="10509" spans="1:19" hidden="1">
      <c r="A10509">
        <v>13441</v>
      </c>
      <c r="B10509" t="s">
        <v>35</v>
      </c>
      <c r="C10509" t="s">
        <v>65</v>
      </c>
      <c r="D10509" t="s">
        <v>46</v>
      </c>
      <c r="E10509" t="s">
        <v>22</v>
      </c>
      <c r="F10509" t="s">
        <v>38</v>
      </c>
      <c r="G10509" t="s">
        <v>332</v>
      </c>
      <c r="H10509" t="s">
        <v>229</v>
      </c>
      <c r="I10509">
        <v>1</v>
      </c>
      <c r="J10509">
        <v>1</v>
      </c>
      <c r="K10509">
        <v>200000</v>
      </c>
      <c r="L10509" t="s">
        <v>25</v>
      </c>
      <c r="M10509" t="s">
        <v>55</v>
      </c>
      <c r="N10509">
        <v>3</v>
      </c>
      <c r="O10509" t="s">
        <v>1241</v>
      </c>
      <c r="P10509" t="s">
        <v>27</v>
      </c>
      <c r="Q10509" t="s">
        <v>66</v>
      </c>
      <c r="R10509" t="s">
        <v>1242</v>
      </c>
      <c r="S10509" t="s">
        <v>36</v>
      </c>
    </row>
    <row r="10510" spans="1:19" hidden="1">
      <c r="A10510">
        <v>13443</v>
      </c>
      <c r="B10510" t="s">
        <v>50</v>
      </c>
      <c r="C10510" t="s">
        <v>69</v>
      </c>
      <c r="D10510" t="s">
        <v>46</v>
      </c>
      <c r="E10510" t="s">
        <v>22</v>
      </c>
      <c r="F10510" t="s">
        <v>54</v>
      </c>
      <c r="G10510" t="s">
        <v>333</v>
      </c>
      <c r="H10510" t="s">
        <v>229</v>
      </c>
      <c r="I10510">
        <v>1</v>
      </c>
      <c r="J10510">
        <v>1</v>
      </c>
      <c r="K10510">
        <v>750000</v>
      </c>
      <c r="L10510" t="s">
        <v>25</v>
      </c>
      <c r="M10510" t="s">
        <v>26</v>
      </c>
      <c r="N10510">
        <v>10</v>
      </c>
      <c r="O10510" s="1">
        <v>39755.836087962962</v>
      </c>
      <c r="P10510" t="s">
        <v>27</v>
      </c>
      <c r="Q10510" t="s">
        <v>28</v>
      </c>
      <c r="R10510" t="s">
        <v>29</v>
      </c>
      <c r="S10510" t="s">
        <v>30</v>
      </c>
    </row>
    <row r="10511" spans="1:19" hidden="1">
      <c r="A10511">
        <v>13443</v>
      </c>
      <c r="B10511" t="s">
        <v>50</v>
      </c>
      <c r="C10511" t="s">
        <v>69</v>
      </c>
      <c r="D10511" t="s">
        <v>46</v>
      </c>
      <c r="E10511" t="s">
        <v>22</v>
      </c>
      <c r="F10511" t="s">
        <v>54</v>
      </c>
      <c r="G10511" t="s">
        <v>333</v>
      </c>
      <c r="H10511" t="s">
        <v>229</v>
      </c>
      <c r="I10511">
        <v>1</v>
      </c>
      <c r="J10511">
        <v>1</v>
      </c>
      <c r="K10511">
        <v>750000</v>
      </c>
      <c r="L10511" t="s">
        <v>25</v>
      </c>
      <c r="M10511" t="s">
        <v>26</v>
      </c>
      <c r="N10511">
        <v>10</v>
      </c>
      <c r="O10511" s="1">
        <v>39755.836087962962</v>
      </c>
      <c r="P10511" t="s">
        <v>27</v>
      </c>
      <c r="Q10511" t="s">
        <v>28</v>
      </c>
      <c r="R10511" t="s">
        <v>31</v>
      </c>
      <c r="S10511" t="s">
        <v>30</v>
      </c>
    </row>
    <row r="10512" spans="1:19" hidden="1">
      <c r="A10512">
        <v>13443</v>
      </c>
      <c r="B10512" t="s">
        <v>50</v>
      </c>
      <c r="C10512" t="s">
        <v>69</v>
      </c>
      <c r="D10512" t="s">
        <v>46</v>
      </c>
      <c r="E10512" t="s">
        <v>22</v>
      </c>
      <c r="F10512" t="s">
        <v>54</v>
      </c>
      <c r="G10512" t="s">
        <v>333</v>
      </c>
      <c r="H10512" t="s">
        <v>229</v>
      </c>
      <c r="I10512">
        <v>1</v>
      </c>
      <c r="J10512">
        <v>1</v>
      </c>
      <c r="K10512">
        <v>750000</v>
      </c>
      <c r="L10512" t="s">
        <v>25</v>
      </c>
      <c r="M10512" t="s">
        <v>26</v>
      </c>
      <c r="N10512">
        <v>10</v>
      </c>
      <c r="O10512" s="1">
        <v>39755.836087962962</v>
      </c>
      <c r="P10512" t="s">
        <v>27</v>
      </c>
      <c r="Q10512" t="s">
        <v>28</v>
      </c>
      <c r="R10512" t="s">
        <v>32</v>
      </c>
      <c r="S10512" t="s">
        <v>30</v>
      </c>
    </row>
    <row r="10513" spans="1:19" hidden="1">
      <c r="A10513">
        <v>13443</v>
      </c>
      <c r="B10513" t="s">
        <v>50</v>
      </c>
      <c r="C10513" t="s">
        <v>69</v>
      </c>
      <c r="D10513" t="s">
        <v>46</v>
      </c>
      <c r="E10513" t="s">
        <v>22</v>
      </c>
      <c r="F10513" t="s">
        <v>54</v>
      </c>
      <c r="G10513" t="s">
        <v>333</v>
      </c>
      <c r="H10513" t="s">
        <v>229</v>
      </c>
      <c r="I10513">
        <v>1</v>
      </c>
      <c r="J10513">
        <v>1</v>
      </c>
      <c r="K10513">
        <v>750000</v>
      </c>
      <c r="L10513" t="s">
        <v>25</v>
      </c>
      <c r="M10513" t="s">
        <v>26</v>
      </c>
      <c r="N10513">
        <v>10</v>
      </c>
      <c r="O10513" s="1">
        <v>39755.836087962962</v>
      </c>
      <c r="P10513" t="s">
        <v>27</v>
      </c>
      <c r="Q10513" t="s">
        <v>28</v>
      </c>
      <c r="R10513" t="s">
        <v>309</v>
      </c>
      <c r="S10513" t="s">
        <v>30</v>
      </c>
    </row>
    <row r="10514" spans="1:19" hidden="1">
      <c r="A10514">
        <v>13443</v>
      </c>
      <c r="B10514" t="s">
        <v>50</v>
      </c>
      <c r="C10514" t="s">
        <v>69</v>
      </c>
      <c r="D10514" t="s">
        <v>46</v>
      </c>
      <c r="E10514" t="s">
        <v>22</v>
      </c>
      <c r="F10514" t="s">
        <v>54</v>
      </c>
      <c r="G10514" t="s">
        <v>333</v>
      </c>
      <c r="H10514" t="s">
        <v>229</v>
      </c>
      <c r="I10514">
        <v>1</v>
      </c>
      <c r="J10514">
        <v>1</v>
      </c>
      <c r="K10514">
        <v>750000</v>
      </c>
      <c r="L10514" t="s">
        <v>25</v>
      </c>
      <c r="M10514" t="s">
        <v>26</v>
      </c>
      <c r="N10514">
        <v>10</v>
      </c>
      <c r="O10514" s="1">
        <v>39755.836087962962</v>
      </c>
      <c r="P10514" t="s">
        <v>27</v>
      </c>
      <c r="Q10514" t="s">
        <v>28</v>
      </c>
      <c r="R10514" t="s">
        <v>169</v>
      </c>
      <c r="S10514" t="s">
        <v>30</v>
      </c>
    </row>
    <row r="10515" spans="1:19" hidden="1">
      <c r="A10515">
        <v>13443</v>
      </c>
      <c r="B10515" t="s">
        <v>50</v>
      </c>
      <c r="C10515" t="s">
        <v>69</v>
      </c>
      <c r="D10515" t="s">
        <v>46</v>
      </c>
      <c r="E10515" t="s">
        <v>22</v>
      </c>
      <c r="F10515" t="s">
        <v>54</v>
      </c>
      <c r="G10515" t="s">
        <v>333</v>
      </c>
      <c r="H10515" t="s">
        <v>229</v>
      </c>
      <c r="I10515">
        <v>1</v>
      </c>
      <c r="J10515">
        <v>1</v>
      </c>
      <c r="K10515">
        <v>750000</v>
      </c>
      <c r="L10515" t="s">
        <v>25</v>
      </c>
      <c r="M10515" t="s">
        <v>26</v>
      </c>
      <c r="N10515">
        <v>10</v>
      </c>
      <c r="O10515" s="1">
        <v>39755.836087962962</v>
      </c>
      <c r="P10515" t="s">
        <v>27</v>
      </c>
      <c r="Q10515" t="s">
        <v>28</v>
      </c>
      <c r="R10515" t="s">
        <v>1006</v>
      </c>
      <c r="S10515" t="s">
        <v>30</v>
      </c>
    </row>
    <row r="10516" spans="1:19" hidden="1">
      <c r="A10516">
        <v>13443</v>
      </c>
      <c r="B10516" t="s">
        <v>50</v>
      </c>
      <c r="C10516" t="s">
        <v>69</v>
      </c>
      <c r="D10516" t="s">
        <v>46</v>
      </c>
      <c r="E10516" t="s">
        <v>22</v>
      </c>
      <c r="F10516" t="s">
        <v>54</v>
      </c>
      <c r="G10516" t="s">
        <v>333</v>
      </c>
      <c r="H10516" t="s">
        <v>229</v>
      </c>
      <c r="I10516">
        <v>1</v>
      </c>
      <c r="J10516">
        <v>1</v>
      </c>
      <c r="K10516">
        <v>750000</v>
      </c>
      <c r="L10516" t="s">
        <v>25</v>
      </c>
      <c r="M10516" t="s">
        <v>26</v>
      </c>
      <c r="N10516">
        <v>10</v>
      </c>
      <c r="O10516" s="1">
        <v>39755.836087962962</v>
      </c>
      <c r="P10516" t="s">
        <v>27</v>
      </c>
      <c r="Q10516" t="s">
        <v>28</v>
      </c>
      <c r="R10516" t="s">
        <v>76</v>
      </c>
      <c r="S10516" t="s">
        <v>43</v>
      </c>
    </row>
    <row r="10517" spans="1:19" hidden="1">
      <c r="A10517">
        <v>13443</v>
      </c>
      <c r="B10517" t="s">
        <v>50</v>
      </c>
      <c r="C10517" t="s">
        <v>69</v>
      </c>
      <c r="D10517" t="s">
        <v>46</v>
      </c>
      <c r="E10517" t="s">
        <v>22</v>
      </c>
      <c r="F10517" t="s">
        <v>54</v>
      </c>
      <c r="G10517" t="s">
        <v>333</v>
      </c>
      <c r="H10517" t="s">
        <v>229</v>
      </c>
      <c r="I10517">
        <v>1</v>
      </c>
      <c r="J10517">
        <v>1</v>
      </c>
      <c r="K10517">
        <v>750000</v>
      </c>
      <c r="L10517" t="s">
        <v>25</v>
      </c>
      <c r="M10517" t="s">
        <v>26</v>
      </c>
      <c r="N10517">
        <v>10</v>
      </c>
      <c r="O10517" s="1">
        <v>39755.836087962962</v>
      </c>
      <c r="P10517" t="s">
        <v>27</v>
      </c>
      <c r="Q10517" t="s">
        <v>28</v>
      </c>
      <c r="R10517" t="s">
        <v>128</v>
      </c>
      <c r="S10517" t="s">
        <v>61</v>
      </c>
    </row>
    <row r="10518" spans="1:19" hidden="1">
      <c r="A10518">
        <v>13443</v>
      </c>
      <c r="B10518" t="s">
        <v>50</v>
      </c>
      <c r="C10518" t="s">
        <v>69</v>
      </c>
      <c r="D10518" t="s">
        <v>46</v>
      </c>
      <c r="E10518" t="s">
        <v>22</v>
      </c>
      <c r="F10518" t="s">
        <v>54</v>
      </c>
      <c r="G10518" t="s">
        <v>333</v>
      </c>
      <c r="H10518" t="s">
        <v>229</v>
      </c>
      <c r="I10518">
        <v>1</v>
      </c>
      <c r="J10518">
        <v>1</v>
      </c>
      <c r="K10518">
        <v>750000</v>
      </c>
      <c r="L10518" t="s">
        <v>25</v>
      </c>
      <c r="M10518" t="s">
        <v>26</v>
      </c>
      <c r="N10518">
        <v>10</v>
      </c>
      <c r="O10518" s="1">
        <v>39755.836087962962</v>
      </c>
      <c r="P10518" t="s">
        <v>53</v>
      </c>
      <c r="Q10518" t="s">
        <v>41</v>
      </c>
      <c r="R10518" t="s">
        <v>29</v>
      </c>
      <c r="S10518" t="s">
        <v>30</v>
      </c>
    </row>
    <row r="10519" spans="1:19" hidden="1">
      <c r="A10519">
        <v>13443</v>
      </c>
      <c r="B10519" t="s">
        <v>50</v>
      </c>
      <c r="C10519" t="s">
        <v>69</v>
      </c>
      <c r="D10519" t="s">
        <v>46</v>
      </c>
      <c r="E10519" t="s">
        <v>22</v>
      </c>
      <c r="F10519" t="s">
        <v>54</v>
      </c>
      <c r="G10519" t="s">
        <v>333</v>
      </c>
      <c r="H10519" t="s">
        <v>229</v>
      </c>
      <c r="I10519">
        <v>1</v>
      </c>
      <c r="J10519">
        <v>1</v>
      </c>
      <c r="K10519">
        <v>750000</v>
      </c>
      <c r="L10519" t="s">
        <v>25</v>
      </c>
      <c r="M10519" t="s">
        <v>26</v>
      </c>
      <c r="N10519">
        <v>10</v>
      </c>
      <c r="O10519" s="1">
        <v>39755.836087962962</v>
      </c>
      <c r="P10519" t="s">
        <v>53</v>
      </c>
      <c r="Q10519" t="s">
        <v>41</v>
      </c>
      <c r="R10519" t="s">
        <v>31</v>
      </c>
      <c r="S10519" t="s">
        <v>30</v>
      </c>
    </row>
    <row r="10520" spans="1:19" hidden="1">
      <c r="A10520">
        <v>13443</v>
      </c>
      <c r="B10520" t="s">
        <v>50</v>
      </c>
      <c r="C10520" t="s">
        <v>69</v>
      </c>
      <c r="D10520" t="s">
        <v>46</v>
      </c>
      <c r="E10520" t="s">
        <v>22</v>
      </c>
      <c r="F10520" t="s">
        <v>54</v>
      </c>
      <c r="G10520" t="s">
        <v>333</v>
      </c>
      <c r="H10520" t="s">
        <v>229</v>
      </c>
      <c r="I10520">
        <v>1</v>
      </c>
      <c r="J10520">
        <v>1</v>
      </c>
      <c r="K10520">
        <v>750000</v>
      </c>
      <c r="L10520" t="s">
        <v>25</v>
      </c>
      <c r="M10520" t="s">
        <v>26</v>
      </c>
      <c r="N10520">
        <v>10</v>
      </c>
      <c r="O10520" s="1">
        <v>39755.836087962962</v>
      </c>
      <c r="P10520" t="s">
        <v>53</v>
      </c>
      <c r="Q10520" t="s">
        <v>41</v>
      </c>
      <c r="R10520" t="s">
        <v>32</v>
      </c>
      <c r="S10520" t="s">
        <v>30</v>
      </c>
    </row>
    <row r="10521" spans="1:19" hidden="1">
      <c r="A10521">
        <v>13443</v>
      </c>
      <c r="B10521" t="s">
        <v>50</v>
      </c>
      <c r="C10521" t="s">
        <v>69</v>
      </c>
      <c r="D10521" t="s">
        <v>46</v>
      </c>
      <c r="E10521" t="s">
        <v>22</v>
      </c>
      <c r="F10521" t="s">
        <v>54</v>
      </c>
      <c r="G10521" t="s">
        <v>333</v>
      </c>
      <c r="H10521" t="s">
        <v>229</v>
      </c>
      <c r="I10521">
        <v>1</v>
      </c>
      <c r="J10521">
        <v>1</v>
      </c>
      <c r="K10521">
        <v>750000</v>
      </c>
      <c r="L10521" t="s">
        <v>25</v>
      </c>
      <c r="M10521" t="s">
        <v>26</v>
      </c>
      <c r="N10521">
        <v>10</v>
      </c>
      <c r="O10521" s="1">
        <v>39755.836087962962</v>
      </c>
      <c r="P10521" t="s">
        <v>53</v>
      </c>
      <c r="Q10521" t="s">
        <v>41</v>
      </c>
      <c r="R10521" t="s">
        <v>309</v>
      </c>
      <c r="S10521" t="s">
        <v>30</v>
      </c>
    </row>
    <row r="10522" spans="1:19" hidden="1">
      <c r="A10522">
        <v>13443</v>
      </c>
      <c r="B10522" t="s">
        <v>50</v>
      </c>
      <c r="C10522" t="s">
        <v>69</v>
      </c>
      <c r="D10522" t="s">
        <v>46</v>
      </c>
      <c r="E10522" t="s">
        <v>22</v>
      </c>
      <c r="F10522" t="s">
        <v>54</v>
      </c>
      <c r="G10522" t="s">
        <v>333</v>
      </c>
      <c r="H10522" t="s">
        <v>229</v>
      </c>
      <c r="I10522">
        <v>1</v>
      </c>
      <c r="J10522">
        <v>1</v>
      </c>
      <c r="K10522">
        <v>750000</v>
      </c>
      <c r="L10522" t="s">
        <v>25</v>
      </c>
      <c r="M10522" t="s">
        <v>26</v>
      </c>
      <c r="N10522">
        <v>10</v>
      </c>
      <c r="O10522" s="1">
        <v>39755.836087962962</v>
      </c>
      <c r="P10522" t="s">
        <v>53</v>
      </c>
      <c r="Q10522" t="s">
        <v>41</v>
      </c>
      <c r="R10522" t="s">
        <v>169</v>
      </c>
      <c r="S10522" t="s">
        <v>30</v>
      </c>
    </row>
    <row r="10523" spans="1:19" hidden="1">
      <c r="A10523">
        <v>13443</v>
      </c>
      <c r="B10523" t="s">
        <v>50</v>
      </c>
      <c r="C10523" t="s">
        <v>69</v>
      </c>
      <c r="D10523" t="s">
        <v>46</v>
      </c>
      <c r="E10523" t="s">
        <v>22</v>
      </c>
      <c r="F10523" t="s">
        <v>54</v>
      </c>
      <c r="G10523" t="s">
        <v>333</v>
      </c>
      <c r="H10523" t="s">
        <v>229</v>
      </c>
      <c r="I10523">
        <v>1</v>
      </c>
      <c r="J10523">
        <v>1</v>
      </c>
      <c r="K10523">
        <v>750000</v>
      </c>
      <c r="L10523" t="s">
        <v>25</v>
      </c>
      <c r="M10523" t="s">
        <v>26</v>
      </c>
      <c r="N10523">
        <v>10</v>
      </c>
      <c r="O10523" s="1">
        <v>39755.836087962962</v>
      </c>
      <c r="P10523" t="s">
        <v>53</v>
      </c>
      <c r="Q10523" t="s">
        <v>41</v>
      </c>
      <c r="R10523" t="s">
        <v>1006</v>
      </c>
      <c r="S10523" t="s">
        <v>30</v>
      </c>
    </row>
    <row r="10524" spans="1:19" hidden="1">
      <c r="A10524">
        <v>13443</v>
      </c>
      <c r="B10524" t="s">
        <v>50</v>
      </c>
      <c r="C10524" t="s">
        <v>69</v>
      </c>
      <c r="D10524" t="s">
        <v>46</v>
      </c>
      <c r="E10524" t="s">
        <v>22</v>
      </c>
      <c r="F10524" t="s">
        <v>54</v>
      </c>
      <c r="G10524" t="s">
        <v>333</v>
      </c>
      <c r="H10524" t="s">
        <v>229</v>
      </c>
      <c r="I10524">
        <v>1</v>
      </c>
      <c r="J10524">
        <v>1</v>
      </c>
      <c r="K10524">
        <v>750000</v>
      </c>
      <c r="L10524" t="s">
        <v>25</v>
      </c>
      <c r="M10524" t="s">
        <v>26</v>
      </c>
      <c r="N10524">
        <v>10</v>
      </c>
      <c r="O10524" s="1">
        <v>39755.836087962962</v>
      </c>
      <c r="P10524" t="s">
        <v>53</v>
      </c>
      <c r="Q10524" t="s">
        <v>41</v>
      </c>
      <c r="R10524" t="s">
        <v>76</v>
      </c>
      <c r="S10524" t="s">
        <v>43</v>
      </c>
    </row>
    <row r="10525" spans="1:19" hidden="1">
      <c r="A10525">
        <v>13443</v>
      </c>
      <c r="B10525" t="s">
        <v>50</v>
      </c>
      <c r="C10525" t="s">
        <v>69</v>
      </c>
      <c r="D10525" t="s">
        <v>46</v>
      </c>
      <c r="E10525" t="s">
        <v>22</v>
      </c>
      <c r="F10525" t="s">
        <v>54</v>
      </c>
      <c r="G10525" t="s">
        <v>333</v>
      </c>
      <c r="H10525" t="s">
        <v>229</v>
      </c>
      <c r="I10525">
        <v>1</v>
      </c>
      <c r="J10525">
        <v>1</v>
      </c>
      <c r="K10525">
        <v>750000</v>
      </c>
      <c r="L10525" t="s">
        <v>25</v>
      </c>
      <c r="M10525" t="s">
        <v>26</v>
      </c>
      <c r="N10525">
        <v>10</v>
      </c>
      <c r="O10525" s="1">
        <v>39755.836087962962</v>
      </c>
      <c r="P10525" t="s">
        <v>53</v>
      </c>
      <c r="Q10525" t="s">
        <v>41</v>
      </c>
      <c r="R10525" t="s">
        <v>128</v>
      </c>
      <c r="S10525" t="s">
        <v>61</v>
      </c>
    </row>
    <row r="10526" spans="1:19" hidden="1">
      <c r="A10526">
        <v>13445</v>
      </c>
      <c r="B10526" t="s">
        <v>19</v>
      </c>
      <c r="C10526" t="s">
        <v>20</v>
      </c>
      <c r="D10526" t="s">
        <v>51</v>
      </c>
      <c r="E10526" t="s">
        <v>95</v>
      </c>
      <c r="F10526" t="s">
        <v>23</v>
      </c>
      <c r="G10526" t="s">
        <v>333</v>
      </c>
      <c r="H10526" t="s">
        <v>229</v>
      </c>
      <c r="I10526">
        <v>1</v>
      </c>
      <c r="J10526">
        <v>1</v>
      </c>
      <c r="K10526">
        <v>250000</v>
      </c>
      <c r="L10526" t="s">
        <v>70</v>
      </c>
      <c r="M10526" t="s">
        <v>39</v>
      </c>
      <c r="N10526">
        <v>18</v>
      </c>
      <c r="O10526" s="1">
        <v>39755.845347222225</v>
      </c>
      <c r="P10526" t="s">
        <v>27</v>
      </c>
      <c r="Q10526" t="s">
        <v>41</v>
      </c>
      <c r="R10526" t="s">
        <v>33</v>
      </c>
      <c r="S10526" t="s">
        <v>30</v>
      </c>
    </row>
    <row r="10527" spans="1:19" hidden="1">
      <c r="A10527">
        <v>13445</v>
      </c>
      <c r="B10527" t="s">
        <v>19</v>
      </c>
      <c r="C10527" t="s">
        <v>20</v>
      </c>
      <c r="D10527" t="s">
        <v>51</v>
      </c>
      <c r="E10527" t="s">
        <v>95</v>
      </c>
      <c r="F10527" t="s">
        <v>23</v>
      </c>
      <c r="G10527" t="s">
        <v>333</v>
      </c>
      <c r="H10527" t="s">
        <v>229</v>
      </c>
      <c r="I10527">
        <v>1</v>
      </c>
      <c r="J10527">
        <v>1</v>
      </c>
      <c r="K10527">
        <v>250000</v>
      </c>
      <c r="L10527" t="s">
        <v>70</v>
      </c>
      <c r="M10527" t="s">
        <v>39</v>
      </c>
      <c r="N10527">
        <v>18</v>
      </c>
      <c r="O10527" s="1">
        <v>39755.845347222225</v>
      </c>
      <c r="P10527" t="s">
        <v>27</v>
      </c>
      <c r="Q10527" t="s">
        <v>41</v>
      </c>
      <c r="R10527" t="s">
        <v>44</v>
      </c>
      <c r="S10527" t="s">
        <v>45</v>
      </c>
    </row>
    <row r="10528" spans="1:19" hidden="1">
      <c r="A10528">
        <v>13445</v>
      </c>
      <c r="B10528" t="s">
        <v>19</v>
      </c>
      <c r="C10528" t="s">
        <v>20</v>
      </c>
      <c r="D10528" t="s">
        <v>51</v>
      </c>
      <c r="E10528" t="s">
        <v>95</v>
      </c>
      <c r="F10528" t="s">
        <v>23</v>
      </c>
      <c r="G10528" t="s">
        <v>333</v>
      </c>
      <c r="H10528" t="s">
        <v>229</v>
      </c>
      <c r="I10528">
        <v>1</v>
      </c>
      <c r="J10528">
        <v>1</v>
      </c>
      <c r="K10528">
        <v>250000</v>
      </c>
      <c r="L10528" t="s">
        <v>70</v>
      </c>
      <c r="M10528" t="s">
        <v>39</v>
      </c>
      <c r="N10528">
        <v>18</v>
      </c>
      <c r="O10528" s="1">
        <v>39755.845347222225</v>
      </c>
      <c r="P10528" t="s">
        <v>27</v>
      </c>
      <c r="Q10528" t="s">
        <v>41</v>
      </c>
      <c r="R10528" t="s">
        <v>1243</v>
      </c>
      <c r="S10528" t="s">
        <v>36</v>
      </c>
    </row>
    <row r="10529" spans="1:19" hidden="1">
      <c r="A10529">
        <v>13445</v>
      </c>
      <c r="B10529" t="s">
        <v>19</v>
      </c>
      <c r="C10529" t="s">
        <v>20</v>
      </c>
      <c r="D10529" t="s">
        <v>51</v>
      </c>
      <c r="E10529" t="s">
        <v>95</v>
      </c>
      <c r="F10529" t="s">
        <v>23</v>
      </c>
      <c r="G10529" t="s">
        <v>333</v>
      </c>
      <c r="H10529" t="s">
        <v>229</v>
      </c>
      <c r="I10529">
        <v>1</v>
      </c>
      <c r="J10529">
        <v>1</v>
      </c>
      <c r="K10529">
        <v>250000</v>
      </c>
      <c r="L10529" t="s">
        <v>70</v>
      </c>
      <c r="M10529" t="s">
        <v>39</v>
      </c>
      <c r="N10529">
        <v>18</v>
      </c>
      <c r="O10529" s="1">
        <v>39755.845347222225</v>
      </c>
      <c r="P10529" t="s">
        <v>27</v>
      </c>
      <c r="Q10529" t="s">
        <v>41</v>
      </c>
      <c r="R10529" t="s">
        <v>29</v>
      </c>
      <c r="S10529" t="s">
        <v>30</v>
      </c>
    </row>
    <row r="10530" spans="1:19" hidden="1">
      <c r="A10530">
        <v>13448</v>
      </c>
      <c r="B10530" t="s">
        <v>19</v>
      </c>
      <c r="C10530" t="s">
        <v>747</v>
      </c>
      <c r="D10530" t="s">
        <v>21</v>
      </c>
      <c r="E10530" t="s">
        <v>22</v>
      </c>
      <c r="F10530" t="s">
        <v>56</v>
      </c>
      <c r="G10530" t="s">
        <v>333</v>
      </c>
      <c r="H10530" t="s">
        <v>229</v>
      </c>
      <c r="I10530">
        <v>1</v>
      </c>
      <c r="J10530">
        <v>1</v>
      </c>
      <c r="K10530">
        <v>320000</v>
      </c>
      <c r="L10530" t="s">
        <v>25</v>
      </c>
      <c r="M10530" t="s">
        <v>26</v>
      </c>
      <c r="N10530">
        <v>10</v>
      </c>
      <c r="O10530" s="1">
        <v>39755.86414351852</v>
      </c>
      <c r="P10530" t="s">
        <v>27</v>
      </c>
      <c r="Q10530" t="s">
        <v>28</v>
      </c>
      <c r="R10530" t="s">
        <v>29</v>
      </c>
      <c r="S10530" t="s">
        <v>30</v>
      </c>
    </row>
    <row r="10531" spans="1:19" hidden="1">
      <c r="A10531">
        <v>13448</v>
      </c>
      <c r="B10531" t="s">
        <v>19</v>
      </c>
      <c r="C10531" t="s">
        <v>747</v>
      </c>
      <c r="D10531" t="s">
        <v>21</v>
      </c>
      <c r="E10531" t="s">
        <v>22</v>
      </c>
      <c r="F10531" t="s">
        <v>56</v>
      </c>
      <c r="G10531" t="s">
        <v>333</v>
      </c>
      <c r="H10531" t="s">
        <v>229</v>
      </c>
      <c r="I10531">
        <v>1</v>
      </c>
      <c r="J10531">
        <v>1</v>
      </c>
      <c r="K10531">
        <v>320000</v>
      </c>
      <c r="L10531" t="s">
        <v>25</v>
      </c>
      <c r="M10531" t="s">
        <v>26</v>
      </c>
      <c r="N10531">
        <v>10</v>
      </c>
      <c r="O10531" s="1">
        <v>39755.86414351852</v>
      </c>
      <c r="P10531" t="s">
        <v>27</v>
      </c>
      <c r="Q10531" t="s">
        <v>28</v>
      </c>
      <c r="R10531" t="s">
        <v>74</v>
      </c>
      <c r="S10531" t="s">
        <v>30</v>
      </c>
    </row>
    <row r="10532" spans="1:19" hidden="1">
      <c r="A10532">
        <v>13450</v>
      </c>
      <c r="B10532" t="s">
        <v>50</v>
      </c>
      <c r="C10532" t="s">
        <v>69</v>
      </c>
      <c r="D10532" t="s">
        <v>21</v>
      </c>
      <c r="E10532" t="s">
        <v>22</v>
      </c>
      <c r="F10532" t="s">
        <v>38</v>
      </c>
      <c r="G10532" t="s">
        <v>332</v>
      </c>
      <c r="H10532" t="s">
        <v>252</v>
      </c>
      <c r="I10532">
        <v>1</v>
      </c>
      <c r="J10532">
        <v>1</v>
      </c>
      <c r="K10532">
        <v>280000</v>
      </c>
      <c r="L10532" t="s">
        <v>25</v>
      </c>
      <c r="M10532" t="s">
        <v>39</v>
      </c>
      <c r="N10532">
        <v>8</v>
      </c>
      <c r="O10532" s="1">
        <v>39755.868032407408</v>
      </c>
      <c r="P10532" t="s">
        <v>27</v>
      </c>
      <c r="Q10532" t="s">
        <v>28</v>
      </c>
      <c r="R10532" t="s">
        <v>29</v>
      </c>
      <c r="S10532" t="s">
        <v>30</v>
      </c>
    </row>
    <row r="10533" spans="1:19" hidden="1">
      <c r="A10533">
        <v>13453</v>
      </c>
      <c r="B10533" t="s">
        <v>35</v>
      </c>
      <c r="C10533" t="s">
        <v>121</v>
      </c>
      <c r="D10533" t="s">
        <v>46</v>
      </c>
      <c r="E10533" t="s">
        <v>82</v>
      </c>
      <c r="F10533" t="s">
        <v>54</v>
      </c>
      <c r="G10533" t="s">
        <v>333</v>
      </c>
      <c r="H10533" t="s">
        <v>229</v>
      </c>
      <c r="I10533">
        <v>1</v>
      </c>
      <c r="J10533">
        <v>1</v>
      </c>
      <c r="K10533">
        <v>130000</v>
      </c>
      <c r="L10533" t="s">
        <v>25</v>
      </c>
      <c r="M10533" t="s">
        <v>55</v>
      </c>
      <c r="N10533">
        <v>1</v>
      </c>
      <c r="O10533" s="1">
        <v>39755.889224537037</v>
      </c>
      <c r="P10533" t="s">
        <v>27</v>
      </c>
      <c r="Q10533" t="s">
        <v>28</v>
      </c>
      <c r="R10533" t="s">
        <v>263</v>
      </c>
      <c r="S10533" t="s">
        <v>61</v>
      </c>
    </row>
    <row r="10534" spans="1:19" hidden="1">
      <c r="A10534">
        <v>13456</v>
      </c>
      <c r="B10534" t="s">
        <v>19</v>
      </c>
      <c r="C10534" t="s">
        <v>75</v>
      </c>
      <c r="D10534" t="s">
        <v>21</v>
      </c>
      <c r="E10534" t="s">
        <v>22</v>
      </c>
      <c r="F10534" t="s">
        <v>54</v>
      </c>
      <c r="G10534" t="s">
        <v>333</v>
      </c>
      <c r="H10534" t="s">
        <v>246</v>
      </c>
      <c r="I10534">
        <v>1</v>
      </c>
      <c r="J10534">
        <v>1</v>
      </c>
      <c r="K10534">
        <v>264500</v>
      </c>
      <c r="L10534" t="s">
        <v>25</v>
      </c>
      <c r="M10534" t="s">
        <v>57</v>
      </c>
      <c r="N10534">
        <v>18</v>
      </c>
      <c r="O10534" s="1">
        <v>39755.916643518518</v>
      </c>
      <c r="P10534" t="s">
        <v>27</v>
      </c>
      <c r="Q10534" t="s">
        <v>41</v>
      </c>
      <c r="R10534" t="s">
        <v>32</v>
      </c>
      <c r="S10534" t="s">
        <v>30</v>
      </c>
    </row>
    <row r="10535" spans="1:19" hidden="1">
      <c r="A10535">
        <v>13459</v>
      </c>
      <c r="B10535" t="s">
        <v>35</v>
      </c>
      <c r="C10535" t="s">
        <v>20</v>
      </c>
      <c r="D10535" t="s">
        <v>46</v>
      </c>
      <c r="E10535" t="s">
        <v>22</v>
      </c>
      <c r="F10535" t="s">
        <v>38</v>
      </c>
      <c r="G10535" t="s">
        <v>332</v>
      </c>
      <c r="H10535" t="s">
        <v>244</v>
      </c>
      <c r="I10535">
        <v>1</v>
      </c>
      <c r="J10535">
        <v>1</v>
      </c>
      <c r="K10535">
        <v>361000</v>
      </c>
      <c r="L10535" t="s">
        <v>25</v>
      </c>
      <c r="M10535" t="s">
        <v>26</v>
      </c>
      <c r="N10535">
        <v>10</v>
      </c>
      <c r="O10535" s="1">
        <v>39755.928078703706</v>
      </c>
      <c r="P10535" t="s">
        <v>27</v>
      </c>
      <c r="Q10535" t="s">
        <v>28</v>
      </c>
      <c r="R10535" t="s">
        <v>60</v>
      </c>
      <c r="S10535" t="s">
        <v>61</v>
      </c>
    </row>
    <row r="10536" spans="1:19" hidden="1">
      <c r="A10536">
        <v>13459</v>
      </c>
      <c r="B10536" t="s">
        <v>35</v>
      </c>
      <c r="C10536" t="s">
        <v>20</v>
      </c>
      <c r="D10536" t="s">
        <v>46</v>
      </c>
      <c r="E10536" t="s">
        <v>22</v>
      </c>
      <c r="F10536" t="s">
        <v>38</v>
      </c>
      <c r="G10536" t="s">
        <v>332</v>
      </c>
      <c r="H10536" t="s">
        <v>244</v>
      </c>
      <c r="I10536">
        <v>1</v>
      </c>
      <c r="J10536">
        <v>1</v>
      </c>
      <c r="K10536">
        <v>361000</v>
      </c>
      <c r="L10536" t="s">
        <v>25</v>
      </c>
      <c r="M10536" t="s">
        <v>26</v>
      </c>
      <c r="N10536">
        <v>10</v>
      </c>
      <c r="O10536" s="1">
        <v>39755.928078703706</v>
      </c>
      <c r="P10536" t="s">
        <v>53</v>
      </c>
      <c r="Q10536" t="s">
        <v>28</v>
      </c>
      <c r="R10536" t="s">
        <v>60</v>
      </c>
      <c r="S10536" t="s">
        <v>61</v>
      </c>
    </row>
    <row r="10537" spans="1:19" hidden="1">
      <c r="A10537">
        <v>13463</v>
      </c>
      <c r="B10537" t="s">
        <v>19</v>
      </c>
      <c r="C10537" t="s">
        <v>36</v>
      </c>
      <c r="D10537" t="s">
        <v>46</v>
      </c>
      <c r="E10537" t="s">
        <v>22</v>
      </c>
      <c r="F10537" t="s">
        <v>56</v>
      </c>
      <c r="G10537" t="s">
        <v>332</v>
      </c>
      <c r="H10537" t="s">
        <v>229</v>
      </c>
      <c r="I10537">
        <v>1</v>
      </c>
      <c r="J10537">
        <v>1</v>
      </c>
      <c r="K10537">
        <v>300000</v>
      </c>
      <c r="L10537" t="s">
        <v>25</v>
      </c>
      <c r="M10537" t="s">
        <v>55</v>
      </c>
      <c r="N10537">
        <v>5</v>
      </c>
      <c r="O10537" s="1">
        <v>39755.975081018521</v>
      </c>
      <c r="P10537" t="s">
        <v>27</v>
      </c>
      <c r="Q10537" t="s">
        <v>28</v>
      </c>
      <c r="R10537" t="s">
        <v>128</v>
      </c>
      <c r="S10537" t="s">
        <v>61</v>
      </c>
    </row>
    <row r="10538" spans="1:19" hidden="1">
      <c r="A10538">
        <v>13464</v>
      </c>
      <c r="B10538" t="s">
        <v>19</v>
      </c>
      <c r="C10538" t="s">
        <v>20</v>
      </c>
      <c r="D10538" t="s">
        <v>46</v>
      </c>
      <c r="E10538" t="s">
        <v>22</v>
      </c>
      <c r="F10538" t="s">
        <v>38</v>
      </c>
      <c r="G10538" t="s">
        <v>332</v>
      </c>
      <c r="H10538" t="s">
        <v>229</v>
      </c>
      <c r="I10538">
        <v>1</v>
      </c>
      <c r="J10538">
        <v>1</v>
      </c>
      <c r="K10538">
        <v>345000</v>
      </c>
      <c r="L10538" t="s">
        <v>25</v>
      </c>
      <c r="M10538" t="s">
        <v>55</v>
      </c>
      <c r="N10538">
        <v>8</v>
      </c>
      <c r="O10538" s="1">
        <v>39756.335324074076</v>
      </c>
      <c r="P10538" t="s">
        <v>27</v>
      </c>
      <c r="Q10538" t="s">
        <v>28</v>
      </c>
      <c r="R10538" t="s">
        <v>249</v>
      </c>
      <c r="S10538" t="s">
        <v>61</v>
      </c>
    </row>
    <row r="10539" spans="1:19" hidden="1">
      <c r="A10539">
        <v>13464</v>
      </c>
      <c r="B10539" t="s">
        <v>19</v>
      </c>
      <c r="C10539" t="s">
        <v>20</v>
      </c>
      <c r="D10539" t="s">
        <v>46</v>
      </c>
      <c r="E10539" t="s">
        <v>22</v>
      </c>
      <c r="F10539" t="s">
        <v>38</v>
      </c>
      <c r="G10539" t="s">
        <v>332</v>
      </c>
      <c r="H10539" t="s">
        <v>229</v>
      </c>
      <c r="I10539">
        <v>1</v>
      </c>
      <c r="J10539">
        <v>1</v>
      </c>
      <c r="K10539">
        <v>345000</v>
      </c>
      <c r="L10539" t="s">
        <v>25</v>
      </c>
      <c r="M10539" t="s">
        <v>55</v>
      </c>
      <c r="N10539">
        <v>8</v>
      </c>
      <c r="O10539" s="1">
        <v>39756.335324074076</v>
      </c>
      <c r="P10539" t="s">
        <v>27</v>
      </c>
      <c r="Q10539" t="s">
        <v>28</v>
      </c>
      <c r="R10539" t="s">
        <v>60</v>
      </c>
      <c r="S10539" t="s">
        <v>61</v>
      </c>
    </row>
    <row r="10540" spans="1:19" hidden="1">
      <c r="A10540">
        <v>13464</v>
      </c>
      <c r="B10540" t="s">
        <v>19</v>
      </c>
      <c r="C10540" t="s">
        <v>20</v>
      </c>
      <c r="D10540" t="s">
        <v>46</v>
      </c>
      <c r="E10540" t="s">
        <v>22</v>
      </c>
      <c r="F10540" t="s">
        <v>38</v>
      </c>
      <c r="G10540" t="s">
        <v>332</v>
      </c>
      <c r="H10540" t="s">
        <v>229</v>
      </c>
      <c r="I10540">
        <v>1</v>
      </c>
      <c r="J10540">
        <v>1</v>
      </c>
      <c r="K10540">
        <v>345000</v>
      </c>
      <c r="L10540" t="s">
        <v>25</v>
      </c>
      <c r="M10540" t="s">
        <v>55</v>
      </c>
      <c r="N10540">
        <v>8</v>
      </c>
      <c r="O10540" s="1">
        <v>39756.335324074076</v>
      </c>
      <c r="P10540" t="s">
        <v>53</v>
      </c>
      <c r="Q10540" t="s">
        <v>28</v>
      </c>
      <c r="R10540" t="s">
        <v>249</v>
      </c>
      <c r="S10540" t="s">
        <v>61</v>
      </c>
    </row>
    <row r="10541" spans="1:19" hidden="1">
      <c r="A10541">
        <v>13464</v>
      </c>
      <c r="B10541" t="s">
        <v>19</v>
      </c>
      <c r="C10541" t="s">
        <v>20</v>
      </c>
      <c r="D10541" t="s">
        <v>46</v>
      </c>
      <c r="E10541" t="s">
        <v>22</v>
      </c>
      <c r="F10541" t="s">
        <v>38</v>
      </c>
      <c r="G10541" t="s">
        <v>332</v>
      </c>
      <c r="H10541" t="s">
        <v>229</v>
      </c>
      <c r="I10541">
        <v>1</v>
      </c>
      <c r="J10541">
        <v>1</v>
      </c>
      <c r="K10541">
        <v>345000</v>
      </c>
      <c r="L10541" t="s">
        <v>25</v>
      </c>
      <c r="M10541" t="s">
        <v>55</v>
      </c>
      <c r="N10541">
        <v>8</v>
      </c>
      <c r="O10541" s="1">
        <v>39756.335324074076</v>
      </c>
      <c r="P10541" t="s">
        <v>53</v>
      </c>
      <c r="Q10541" t="s">
        <v>28</v>
      </c>
      <c r="R10541" t="s">
        <v>60</v>
      </c>
      <c r="S10541" t="s">
        <v>61</v>
      </c>
    </row>
    <row r="10542" spans="1:19" hidden="1">
      <c r="A10542">
        <v>13466</v>
      </c>
      <c r="B10542" t="s">
        <v>35</v>
      </c>
      <c r="C10542" t="s">
        <v>36</v>
      </c>
      <c r="D10542" t="s">
        <v>21</v>
      </c>
      <c r="E10542" t="s">
        <v>22</v>
      </c>
      <c r="F10542" t="s">
        <v>56</v>
      </c>
      <c r="G10542" t="s">
        <v>332</v>
      </c>
      <c r="H10542" t="s">
        <v>252</v>
      </c>
      <c r="I10542">
        <v>1</v>
      </c>
      <c r="J10542">
        <v>1</v>
      </c>
      <c r="K10542">
        <v>230000</v>
      </c>
      <c r="L10542" t="s">
        <v>70</v>
      </c>
      <c r="M10542" t="s">
        <v>39</v>
      </c>
      <c r="N10542">
        <v>15</v>
      </c>
      <c r="O10542" t="s">
        <v>1244</v>
      </c>
      <c r="P10542" t="s">
        <v>27</v>
      </c>
      <c r="Q10542" t="s">
        <v>41</v>
      </c>
      <c r="R10542" t="s">
        <v>29</v>
      </c>
      <c r="S10542" t="s">
        <v>30</v>
      </c>
    </row>
    <row r="10543" spans="1:19" hidden="1">
      <c r="A10543">
        <v>13466</v>
      </c>
      <c r="B10543" t="s">
        <v>35</v>
      </c>
      <c r="C10543" t="s">
        <v>36</v>
      </c>
      <c r="D10543" t="s">
        <v>21</v>
      </c>
      <c r="E10543" t="s">
        <v>22</v>
      </c>
      <c r="F10543" t="s">
        <v>56</v>
      </c>
      <c r="G10543" t="s">
        <v>332</v>
      </c>
      <c r="H10543" t="s">
        <v>252</v>
      </c>
      <c r="I10543">
        <v>1</v>
      </c>
      <c r="J10543">
        <v>1</v>
      </c>
      <c r="K10543">
        <v>230000</v>
      </c>
      <c r="L10543" t="s">
        <v>70</v>
      </c>
      <c r="M10543" t="s">
        <v>39</v>
      </c>
      <c r="N10543">
        <v>15</v>
      </c>
      <c r="O10543" t="s">
        <v>1244</v>
      </c>
      <c r="P10543" t="s">
        <v>27</v>
      </c>
      <c r="Q10543" t="s">
        <v>41</v>
      </c>
      <c r="R10543" t="s">
        <v>1245</v>
      </c>
      <c r="S10543" t="s">
        <v>36</v>
      </c>
    </row>
    <row r="10544" spans="1:19" hidden="1">
      <c r="A10544">
        <v>13468</v>
      </c>
      <c r="B10544" t="s">
        <v>35</v>
      </c>
      <c r="C10544" t="s">
        <v>62</v>
      </c>
      <c r="D10544" t="s">
        <v>176</v>
      </c>
      <c r="E10544" t="s">
        <v>22</v>
      </c>
      <c r="F10544" t="s">
        <v>56</v>
      </c>
      <c r="G10544" t="s">
        <v>333</v>
      </c>
      <c r="H10544" t="s">
        <v>251</v>
      </c>
      <c r="I10544">
        <v>1</v>
      </c>
      <c r="J10544">
        <v>1</v>
      </c>
      <c r="K10544">
        <v>135000</v>
      </c>
      <c r="L10544" t="s">
        <v>25</v>
      </c>
      <c r="M10544" t="s">
        <v>39</v>
      </c>
      <c r="N10544">
        <v>20</v>
      </c>
      <c r="O10544" t="s">
        <v>1246</v>
      </c>
      <c r="P10544" t="s">
        <v>27</v>
      </c>
      <c r="Q10544" t="s">
        <v>41</v>
      </c>
      <c r="R10544" t="s">
        <v>146</v>
      </c>
      <c r="S10544" t="s">
        <v>90</v>
      </c>
    </row>
    <row r="10545" spans="1:19" hidden="1">
      <c r="A10545">
        <v>13468</v>
      </c>
      <c r="B10545" t="s">
        <v>35</v>
      </c>
      <c r="C10545" t="s">
        <v>62</v>
      </c>
      <c r="D10545" t="s">
        <v>176</v>
      </c>
      <c r="E10545" t="s">
        <v>22</v>
      </c>
      <c r="F10545" t="s">
        <v>56</v>
      </c>
      <c r="G10545" t="s">
        <v>333</v>
      </c>
      <c r="H10545" t="s">
        <v>251</v>
      </c>
      <c r="I10545">
        <v>1</v>
      </c>
      <c r="J10545">
        <v>1</v>
      </c>
      <c r="K10545">
        <v>135000</v>
      </c>
      <c r="L10545" t="s">
        <v>25</v>
      </c>
      <c r="M10545" t="s">
        <v>39</v>
      </c>
      <c r="N10545">
        <v>20</v>
      </c>
      <c r="O10545" t="s">
        <v>1246</v>
      </c>
      <c r="P10545" t="s">
        <v>27</v>
      </c>
      <c r="Q10545" t="s">
        <v>41</v>
      </c>
      <c r="R10545" t="s">
        <v>356</v>
      </c>
      <c r="S10545" t="s">
        <v>211</v>
      </c>
    </row>
    <row r="10546" spans="1:19" hidden="1">
      <c r="A10546">
        <v>13468</v>
      </c>
      <c r="B10546" t="s">
        <v>35</v>
      </c>
      <c r="C10546" t="s">
        <v>62</v>
      </c>
      <c r="D10546" t="s">
        <v>176</v>
      </c>
      <c r="E10546" t="s">
        <v>22</v>
      </c>
      <c r="F10546" t="s">
        <v>56</v>
      </c>
      <c r="G10546" t="s">
        <v>333</v>
      </c>
      <c r="H10546" t="s">
        <v>251</v>
      </c>
      <c r="I10546">
        <v>1</v>
      </c>
      <c r="J10546">
        <v>1</v>
      </c>
      <c r="K10546">
        <v>135000</v>
      </c>
      <c r="L10546" t="s">
        <v>25</v>
      </c>
      <c r="M10546" t="s">
        <v>39</v>
      </c>
      <c r="N10546">
        <v>20</v>
      </c>
      <c r="O10546" t="s">
        <v>1246</v>
      </c>
      <c r="P10546" t="s">
        <v>27</v>
      </c>
      <c r="Q10546" t="s">
        <v>41</v>
      </c>
      <c r="R10546" t="s">
        <v>359</v>
      </c>
      <c r="S10546" t="s">
        <v>211</v>
      </c>
    </row>
    <row r="10547" spans="1:19" hidden="1">
      <c r="A10547">
        <v>13468</v>
      </c>
      <c r="B10547" t="s">
        <v>35</v>
      </c>
      <c r="C10547" t="s">
        <v>62</v>
      </c>
      <c r="D10547" t="s">
        <v>176</v>
      </c>
      <c r="E10547" t="s">
        <v>22</v>
      </c>
      <c r="F10547" t="s">
        <v>56</v>
      </c>
      <c r="G10547" t="s">
        <v>333</v>
      </c>
      <c r="H10547" t="s">
        <v>251</v>
      </c>
      <c r="I10547">
        <v>1</v>
      </c>
      <c r="J10547">
        <v>1</v>
      </c>
      <c r="K10547">
        <v>135000</v>
      </c>
      <c r="L10547" t="s">
        <v>25</v>
      </c>
      <c r="M10547" t="s">
        <v>39</v>
      </c>
      <c r="N10547">
        <v>20</v>
      </c>
      <c r="O10547" t="s">
        <v>1246</v>
      </c>
      <c r="P10547" t="s">
        <v>27</v>
      </c>
      <c r="Q10547" t="s">
        <v>41</v>
      </c>
      <c r="R10547" t="s">
        <v>213</v>
      </c>
      <c r="S10547" t="s">
        <v>90</v>
      </c>
    </row>
    <row r="10548" spans="1:19" hidden="1">
      <c r="A10548">
        <v>13472</v>
      </c>
      <c r="B10548" t="s">
        <v>19</v>
      </c>
      <c r="C10548" t="s">
        <v>20</v>
      </c>
      <c r="D10548" t="s">
        <v>46</v>
      </c>
      <c r="E10548" t="s">
        <v>22</v>
      </c>
      <c r="F10548" t="s">
        <v>54</v>
      </c>
      <c r="G10548" t="s">
        <v>333</v>
      </c>
      <c r="H10548" t="s">
        <v>244</v>
      </c>
      <c r="I10548">
        <v>1</v>
      </c>
      <c r="J10548">
        <v>1</v>
      </c>
      <c r="K10548">
        <v>220000</v>
      </c>
      <c r="L10548" t="s">
        <v>25</v>
      </c>
      <c r="M10548" t="s">
        <v>55</v>
      </c>
      <c r="N10548">
        <v>8</v>
      </c>
      <c r="O10548" s="1">
        <v>39756.660729166666</v>
      </c>
      <c r="P10548" t="s">
        <v>27</v>
      </c>
      <c r="Q10548" t="s">
        <v>28</v>
      </c>
      <c r="R10548" t="s">
        <v>249</v>
      </c>
      <c r="S10548" t="s">
        <v>61</v>
      </c>
    </row>
    <row r="10549" spans="1:19" hidden="1">
      <c r="A10549">
        <v>13472</v>
      </c>
      <c r="B10549" t="s">
        <v>19</v>
      </c>
      <c r="C10549" t="s">
        <v>20</v>
      </c>
      <c r="D10549" t="s">
        <v>46</v>
      </c>
      <c r="E10549" t="s">
        <v>22</v>
      </c>
      <c r="F10549" t="s">
        <v>54</v>
      </c>
      <c r="G10549" t="s">
        <v>333</v>
      </c>
      <c r="H10549" t="s">
        <v>244</v>
      </c>
      <c r="I10549">
        <v>1</v>
      </c>
      <c r="J10549">
        <v>1</v>
      </c>
      <c r="K10549">
        <v>220000</v>
      </c>
      <c r="L10549" t="s">
        <v>25</v>
      </c>
      <c r="M10549" t="s">
        <v>55</v>
      </c>
      <c r="N10549">
        <v>8</v>
      </c>
      <c r="O10549" s="1">
        <v>39756.660729166666</v>
      </c>
      <c r="P10549" t="s">
        <v>27</v>
      </c>
      <c r="Q10549" t="s">
        <v>28</v>
      </c>
      <c r="R10549" t="s">
        <v>255</v>
      </c>
      <c r="S10549" t="s">
        <v>61</v>
      </c>
    </row>
    <row r="10550" spans="1:19" hidden="1">
      <c r="A10550">
        <v>13473</v>
      </c>
      <c r="B10550" t="s">
        <v>35</v>
      </c>
      <c r="C10550" t="s">
        <v>36</v>
      </c>
      <c r="D10550" t="s">
        <v>46</v>
      </c>
      <c r="E10550" t="s">
        <v>129</v>
      </c>
      <c r="F10550" t="s">
        <v>52</v>
      </c>
      <c r="G10550" t="s">
        <v>333</v>
      </c>
      <c r="H10550" t="s">
        <v>227</v>
      </c>
      <c r="I10550">
        <v>1</v>
      </c>
      <c r="J10550">
        <v>1</v>
      </c>
      <c r="K10550">
        <v>85000</v>
      </c>
      <c r="L10550" t="s">
        <v>25</v>
      </c>
      <c r="M10550" t="s">
        <v>39</v>
      </c>
      <c r="N10550">
        <v>12</v>
      </c>
      <c r="O10550" s="1">
        <v>39756.693460648145</v>
      </c>
      <c r="P10550" t="s">
        <v>27</v>
      </c>
      <c r="Q10550" t="s">
        <v>28</v>
      </c>
      <c r="R10550" t="s">
        <v>249</v>
      </c>
      <c r="S10550" t="s">
        <v>61</v>
      </c>
    </row>
    <row r="10551" spans="1:19" hidden="1">
      <c r="A10551">
        <v>13474</v>
      </c>
      <c r="B10551" t="s">
        <v>35</v>
      </c>
      <c r="C10551" t="s">
        <v>36</v>
      </c>
      <c r="D10551" t="s">
        <v>21</v>
      </c>
      <c r="E10551" t="s">
        <v>190</v>
      </c>
      <c r="F10551" t="s">
        <v>52</v>
      </c>
      <c r="G10551" t="s">
        <v>333</v>
      </c>
      <c r="H10551" t="s">
        <v>251</v>
      </c>
      <c r="I10551">
        <v>1</v>
      </c>
      <c r="J10551">
        <v>1</v>
      </c>
      <c r="K10551">
        <v>103000</v>
      </c>
      <c r="L10551" t="s">
        <v>25</v>
      </c>
      <c r="M10551" t="s">
        <v>39</v>
      </c>
      <c r="N10551">
        <v>12</v>
      </c>
      <c r="O10551" s="1">
        <v>39756.729641203703</v>
      </c>
      <c r="P10551" t="s">
        <v>27</v>
      </c>
      <c r="Q10551" t="s">
        <v>41</v>
      </c>
      <c r="R10551" t="s">
        <v>128</v>
      </c>
      <c r="S10551" t="s">
        <v>61</v>
      </c>
    </row>
    <row r="10552" spans="1:19" hidden="1">
      <c r="A10552">
        <v>13476</v>
      </c>
      <c r="B10552" t="s">
        <v>50</v>
      </c>
      <c r="C10552" t="s">
        <v>65</v>
      </c>
      <c r="D10552" t="s">
        <v>46</v>
      </c>
      <c r="E10552" t="s">
        <v>22</v>
      </c>
      <c r="F10552" t="s">
        <v>54</v>
      </c>
      <c r="G10552" t="s">
        <v>333</v>
      </c>
      <c r="H10552" t="s">
        <v>229</v>
      </c>
      <c r="I10552">
        <v>1</v>
      </c>
      <c r="J10552">
        <v>1</v>
      </c>
      <c r="K10552">
        <v>270000</v>
      </c>
      <c r="L10552" t="s">
        <v>25</v>
      </c>
      <c r="M10552" t="s">
        <v>26</v>
      </c>
      <c r="N10552">
        <v>3</v>
      </c>
      <c r="O10552" s="1">
        <v>39756.819560185184</v>
      </c>
      <c r="P10552" t="s">
        <v>27</v>
      </c>
      <c r="Q10552" t="s">
        <v>28</v>
      </c>
      <c r="R10552" t="s">
        <v>29</v>
      </c>
      <c r="S10552" t="s">
        <v>30</v>
      </c>
    </row>
    <row r="10553" spans="1:19" hidden="1">
      <c r="A10553">
        <v>13476</v>
      </c>
      <c r="B10553" t="s">
        <v>50</v>
      </c>
      <c r="C10553" t="s">
        <v>65</v>
      </c>
      <c r="D10553" t="s">
        <v>46</v>
      </c>
      <c r="E10553" t="s">
        <v>22</v>
      </c>
      <c r="F10553" t="s">
        <v>54</v>
      </c>
      <c r="G10553" t="s">
        <v>333</v>
      </c>
      <c r="H10553" t="s">
        <v>229</v>
      </c>
      <c r="I10553">
        <v>1</v>
      </c>
      <c r="J10553">
        <v>1</v>
      </c>
      <c r="K10553">
        <v>270000</v>
      </c>
      <c r="L10553" t="s">
        <v>25</v>
      </c>
      <c r="M10553" t="s">
        <v>26</v>
      </c>
      <c r="N10553">
        <v>3</v>
      </c>
      <c r="O10553" s="1">
        <v>39756.819560185184</v>
      </c>
      <c r="P10553" t="s">
        <v>27</v>
      </c>
      <c r="Q10553" t="s">
        <v>28</v>
      </c>
      <c r="R10553" t="s">
        <v>31</v>
      </c>
      <c r="S10553" t="s">
        <v>30</v>
      </c>
    </row>
    <row r="10554" spans="1:19" hidden="1">
      <c r="A10554">
        <v>13476</v>
      </c>
      <c r="B10554" t="s">
        <v>50</v>
      </c>
      <c r="C10554" t="s">
        <v>65</v>
      </c>
      <c r="D10554" t="s">
        <v>46</v>
      </c>
      <c r="E10554" t="s">
        <v>22</v>
      </c>
      <c r="F10554" t="s">
        <v>54</v>
      </c>
      <c r="G10554" t="s">
        <v>333</v>
      </c>
      <c r="H10554" t="s">
        <v>229</v>
      </c>
      <c r="I10554">
        <v>1</v>
      </c>
      <c r="J10554">
        <v>1</v>
      </c>
      <c r="K10554">
        <v>270000</v>
      </c>
      <c r="L10554" t="s">
        <v>25</v>
      </c>
      <c r="M10554" t="s">
        <v>26</v>
      </c>
      <c r="N10554">
        <v>3</v>
      </c>
      <c r="O10554" s="1">
        <v>39756.819560185184</v>
      </c>
      <c r="P10554" t="s">
        <v>27</v>
      </c>
      <c r="Q10554" t="s">
        <v>28</v>
      </c>
      <c r="R10554" t="s">
        <v>268</v>
      </c>
      <c r="S10554" t="s">
        <v>30</v>
      </c>
    </row>
    <row r="10555" spans="1:19" hidden="1">
      <c r="A10555">
        <v>13477</v>
      </c>
      <c r="B10555" t="s">
        <v>19</v>
      </c>
      <c r="C10555" t="s">
        <v>20</v>
      </c>
      <c r="D10555" t="s">
        <v>46</v>
      </c>
      <c r="E10555" t="s">
        <v>22</v>
      </c>
      <c r="F10555" t="s">
        <v>54</v>
      </c>
      <c r="G10555" t="s">
        <v>333</v>
      </c>
      <c r="H10555" t="s">
        <v>229</v>
      </c>
      <c r="I10555">
        <v>1</v>
      </c>
      <c r="J10555">
        <v>1</v>
      </c>
      <c r="K10555">
        <v>289000</v>
      </c>
      <c r="L10555" t="s">
        <v>25</v>
      </c>
      <c r="M10555" t="s">
        <v>39</v>
      </c>
      <c r="N10555">
        <v>5</v>
      </c>
      <c r="O10555" s="1">
        <v>39756.867939814816</v>
      </c>
      <c r="P10555" t="s">
        <v>27</v>
      </c>
      <c r="Q10555" t="s">
        <v>28</v>
      </c>
      <c r="R10555" t="s">
        <v>185</v>
      </c>
      <c r="S10555" t="s">
        <v>61</v>
      </c>
    </row>
    <row r="10556" spans="1:19" hidden="1">
      <c r="A10556">
        <v>13480</v>
      </c>
      <c r="B10556" t="s">
        <v>19</v>
      </c>
      <c r="C10556" t="s">
        <v>62</v>
      </c>
      <c r="D10556" t="s">
        <v>21</v>
      </c>
      <c r="E10556" t="s">
        <v>22</v>
      </c>
      <c r="F10556" t="s">
        <v>54</v>
      </c>
      <c r="G10556" t="s">
        <v>333</v>
      </c>
      <c r="H10556" t="s">
        <v>229</v>
      </c>
      <c r="I10556">
        <v>1</v>
      </c>
      <c r="J10556">
        <v>1</v>
      </c>
      <c r="K10556">
        <v>290000</v>
      </c>
      <c r="L10556" t="s">
        <v>25</v>
      </c>
      <c r="M10556" t="s">
        <v>39</v>
      </c>
      <c r="N10556">
        <v>5</v>
      </c>
      <c r="O10556" s="1">
        <v>39756.930891203701</v>
      </c>
      <c r="P10556" t="s">
        <v>27</v>
      </c>
      <c r="Q10556" t="s">
        <v>28</v>
      </c>
      <c r="R10556" t="s">
        <v>29</v>
      </c>
      <c r="S10556" t="s">
        <v>30</v>
      </c>
    </row>
    <row r="10557" spans="1:19" hidden="1">
      <c r="A10557">
        <v>13483</v>
      </c>
      <c r="B10557" t="s">
        <v>50</v>
      </c>
      <c r="C10557" t="s">
        <v>65</v>
      </c>
      <c r="D10557" t="s">
        <v>46</v>
      </c>
      <c r="E10557" t="s">
        <v>22</v>
      </c>
      <c r="F10557" t="s">
        <v>54</v>
      </c>
      <c r="G10557" t="s">
        <v>333</v>
      </c>
      <c r="H10557" t="s">
        <v>229</v>
      </c>
      <c r="I10557">
        <v>1</v>
      </c>
      <c r="J10557">
        <v>1</v>
      </c>
      <c r="K10557">
        <v>230000</v>
      </c>
      <c r="L10557" t="s">
        <v>25</v>
      </c>
      <c r="M10557" t="s">
        <v>55</v>
      </c>
      <c r="N10557">
        <v>1</v>
      </c>
      <c r="O10557" s="1">
        <v>39757.341736111113</v>
      </c>
      <c r="P10557" t="s">
        <v>27</v>
      </c>
      <c r="Q10557" t="s">
        <v>28</v>
      </c>
      <c r="R10557" t="s">
        <v>217</v>
      </c>
      <c r="S10557" t="s">
        <v>90</v>
      </c>
    </row>
    <row r="10558" spans="1:19" hidden="1">
      <c r="A10558">
        <v>13483</v>
      </c>
      <c r="B10558" t="s">
        <v>50</v>
      </c>
      <c r="C10558" t="s">
        <v>65</v>
      </c>
      <c r="D10558" t="s">
        <v>46</v>
      </c>
      <c r="E10558" t="s">
        <v>22</v>
      </c>
      <c r="F10558" t="s">
        <v>54</v>
      </c>
      <c r="G10558" t="s">
        <v>333</v>
      </c>
      <c r="H10558" t="s">
        <v>229</v>
      </c>
      <c r="I10558">
        <v>1</v>
      </c>
      <c r="J10558">
        <v>1</v>
      </c>
      <c r="K10558">
        <v>230000</v>
      </c>
      <c r="L10558" t="s">
        <v>25</v>
      </c>
      <c r="M10558" t="s">
        <v>55</v>
      </c>
      <c r="N10558">
        <v>1</v>
      </c>
      <c r="O10558" s="1">
        <v>39757.341736111113</v>
      </c>
      <c r="P10558" t="s">
        <v>27</v>
      </c>
      <c r="Q10558" t="s">
        <v>28</v>
      </c>
      <c r="R10558" t="s">
        <v>249</v>
      </c>
      <c r="S10558" t="s">
        <v>61</v>
      </c>
    </row>
    <row r="10559" spans="1:19" hidden="1">
      <c r="A10559">
        <v>13484</v>
      </c>
      <c r="B10559" t="s">
        <v>35</v>
      </c>
      <c r="C10559" t="s">
        <v>36</v>
      </c>
      <c r="D10559" t="s">
        <v>21</v>
      </c>
      <c r="E10559" t="s">
        <v>22</v>
      </c>
      <c r="F10559" t="s">
        <v>38</v>
      </c>
      <c r="G10559" t="s">
        <v>332</v>
      </c>
      <c r="H10559" t="s">
        <v>244</v>
      </c>
      <c r="I10559">
        <v>1</v>
      </c>
      <c r="J10559">
        <v>1</v>
      </c>
      <c r="K10559">
        <v>210000</v>
      </c>
      <c r="L10559" t="s">
        <v>25</v>
      </c>
      <c r="M10559" t="s">
        <v>26</v>
      </c>
      <c r="N10559">
        <v>10</v>
      </c>
      <c r="O10559" s="1">
        <v>39757.436273148145</v>
      </c>
      <c r="P10559" t="s">
        <v>27</v>
      </c>
      <c r="Q10559" t="s">
        <v>28</v>
      </c>
      <c r="R10559" t="s">
        <v>32</v>
      </c>
      <c r="S10559" t="s">
        <v>30</v>
      </c>
    </row>
    <row r="10560" spans="1:19" hidden="1">
      <c r="A10560">
        <v>13486</v>
      </c>
      <c r="B10560" t="s">
        <v>19</v>
      </c>
      <c r="C10560" t="s">
        <v>62</v>
      </c>
      <c r="D10560" t="s">
        <v>176</v>
      </c>
      <c r="E10560" t="s">
        <v>129</v>
      </c>
      <c r="F10560" t="s">
        <v>54</v>
      </c>
      <c r="G10560" t="s">
        <v>333</v>
      </c>
      <c r="H10560" t="s">
        <v>227</v>
      </c>
      <c r="I10560">
        <v>1</v>
      </c>
      <c r="J10560">
        <v>1</v>
      </c>
      <c r="K10560">
        <v>120000</v>
      </c>
      <c r="L10560" t="s">
        <v>25</v>
      </c>
      <c r="M10560" t="s">
        <v>39</v>
      </c>
      <c r="N10560">
        <v>36</v>
      </c>
      <c r="O10560" s="1">
        <v>39757.587523148148</v>
      </c>
      <c r="P10560" t="s">
        <v>27</v>
      </c>
      <c r="Q10560" t="s">
        <v>41</v>
      </c>
      <c r="R10560" t="s">
        <v>29</v>
      </c>
      <c r="S10560" t="s">
        <v>30</v>
      </c>
    </row>
    <row r="10561" spans="1:19" hidden="1">
      <c r="A10561">
        <v>13486</v>
      </c>
      <c r="B10561" t="s">
        <v>19</v>
      </c>
      <c r="C10561" t="s">
        <v>62</v>
      </c>
      <c r="D10561" t="s">
        <v>176</v>
      </c>
      <c r="E10561" t="s">
        <v>129</v>
      </c>
      <c r="F10561" t="s">
        <v>54</v>
      </c>
      <c r="G10561" t="s">
        <v>333</v>
      </c>
      <c r="H10561" t="s">
        <v>227</v>
      </c>
      <c r="I10561">
        <v>1</v>
      </c>
      <c r="J10561">
        <v>1</v>
      </c>
      <c r="K10561">
        <v>120000</v>
      </c>
      <c r="L10561" t="s">
        <v>25</v>
      </c>
      <c r="M10561" t="s">
        <v>39</v>
      </c>
      <c r="N10561">
        <v>36</v>
      </c>
      <c r="O10561" s="1">
        <v>39757.587523148148</v>
      </c>
      <c r="P10561" t="s">
        <v>27</v>
      </c>
      <c r="Q10561" t="s">
        <v>41</v>
      </c>
      <c r="R10561" t="s">
        <v>174</v>
      </c>
      <c r="S10561" t="s">
        <v>104</v>
      </c>
    </row>
    <row r="10562" spans="1:19" hidden="1">
      <c r="A10562">
        <v>13486</v>
      </c>
      <c r="B10562" t="s">
        <v>19</v>
      </c>
      <c r="C10562" t="s">
        <v>62</v>
      </c>
      <c r="D10562" t="s">
        <v>176</v>
      </c>
      <c r="E10562" t="s">
        <v>129</v>
      </c>
      <c r="F10562" t="s">
        <v>54</v>
      </c>
      <c r="G10562" t="s">
        <v>333</v>
      </c>
      <c r="H10562" t="s">
        <v>227</v>
      </c>
      <c r="I10562">
        <v>1</v>
      </c>
      <c r="J10562">
        <v>1</v>
      </c>
      <c r="K10562">
        <v>120000</v>
      </c>
      <c r="L10562" t="s">
        <v>25</v>
      </c>
      <c r="M10562" t="s">
        <v>39</v>
      </c>
      <c r="N10562">
        <v>36</v>
      </c>
      <c r="O10562" s="1">
        <v>39757.587523148148</v>
      </c>
      <c r="P10562" t="s">
        <v>27</v>
      </c>
      <c r="Q10562" t="s">
        <v>41</v>
      </c>
      <c r="R10562" t="s">
        <v>430</v>
      </c>
      <c r="S10562" t="s">
        <v>104</v>
      </c>
    </row>
    <row r="10563" spans="1:19" hidden="1">
      <c r="A10563">
        <v>13486</v>
      </c>
      <c r="B10563" t="s">
        <v>19</v>
      </c>
      <c r="C10563" t="s">
        <v>62</v>
      </c>
      <c r="D10563" t="s">
        <v>176</v>
      </c>
      <c r="E10563" t="s">
        <v>129</v>
      </c>
      <c r="F10563" t="s">
        <v>54</v>
      </c>
      <c r="G10563" t="s">
        <v>333</v>
      </c>
      <c r="H10563" t="s">
        <v>227</v>
      </c>
      <c r="I10563">
        <v>1</v>
      </c>
      <c r="J10563">
        <v>1</v>
      </c>
      <c r="K10563">
        <v>120000</v>
      </c>
      <c r="L10563" t="s">
        <v>25</v>
      </c>
      <c r="M10563" t="s">
        <v>39</v>
      </c>
      <c r="N10563">
        <v>36</v>
      </c>
      <c r="O10563" s="1">
        <v>39757.587523148148</v>
      </c>
      <c r="P10563" t="s">
        <v>27</v>
      </c>
      <c r="Q10563" t="s">
        <v>41</v>
      </c>
      <c r="R10563" t="s">
        <v>103</v>
      </c>
      <c r="S10563" t="s">
        <v>104</v>
      </c>
    </row>
    <row r="10564" spans="1:19" hidden="1">
      <c r="A10564">
        <v>13486</v>
      </c>
      <c r="B10564" t="s">
        <v>19</v>
      </c>
      <c r="C10564" t="s">
        <v>62</v>
      </c>
      <c r="D10564" t="s">
        <v>176</v>
      </c>
      <c r="E10564" t="s">
        <v>129</v>
      </c>
      <c r="F10564" t="s">
        <v>54</v>
      </c>
      <c r="G10564" t="s">
        <v>333</v>
      </c>
      <c r="H10564" t="s">
        <v>227</v>
      </c>
      <c r="I10564">
        <v>1</v>
      </c>
      <c r="J10564">
        <v>1</v>
      </c>
      <c r="K10564">
        <v>120000</v>
      </c>
      <c r="L10564" t="s">
        <v>25</v>
      </c>
      <c r="M10564" t="s">
        <v>39</v>
      </c>
      <c r="N10564">
        <v>36</v>
      </c>
      <c r="O10564" s="1">
        <v>39757.587523148148</v>
      </c>
      <c r="P10564" t="s">
        <v>27</v>
      </c>
      <c r="Q10564" t="s">
        <v>41</v>
      </c>
      <c r="R10564" t="s">
        <v>31</v>
      </c>
      <c r="S10564" t="s">
        <v>30</v>
      </c>
    </row>
    <row r="10565" spans="1:19" hidden="1">
      <c r="A10565">
        <v>13486</v>
      </c>
      <c r="B10565" t="s">
        <v>19</v>
      </c>
      <c r="C10565" t="s">
        <v>62</v>
      </c>
      <c r="D10565" t="s">
        <v>176</v>
      </c>
      <c r="E10565" t="s">
        <v>129</v>
      </c>
      <c r="F10565" t="s">
        <v>54</v>
      </c>
      <c r="G10565" t="s">
        <v>333</v>
      </c>
      <c r="H10565" t="s">
        <v>227</v>
      </c>
      <c r="I10565">
        <v>1</v>
      </c>
      <c r="J10565">
        <v>1</v>
      </c>
      <c r="K10565">
        <v>120000</v>
      </c>
      <c r="L10565" t="s">
        <v>25</v>
      </c>
      <c r="M10565" t="s">
        <v>39</v>
      </c>
      <c r="N10565">
        <v>36</v>
      </c>
      <c r="O10565" s="1">
        <v>39757.587523148148</v>
      </c>
      <c r="P10565" t="s">
        <v>27</v>
      </c>
      <c r="Q10565" t="s">
        <v>41</v>
      </c>
      <c r="R10565" t="s">
        <v>32</v>
      </c>
      <c r="S10565" t="s">
        <v>30</v>
      </c>
    </row>
    <row r="10566" spans="1:19" hidden="1">
      <c r="A10566">
        <v>13486</v>
      </c>
      <c r="B10566" t="s">
        <v>19</v>
      </c>
      <c r="C10566" t="s">
        <v>62</v>
      </c>
      <c r="D10566" t="s">
        <v>176</v>
      </c>
      <c r="E10566" t="s">
        <v>129</v>
      </c>
      <c r="F10566" t="s">
        <v>54</v>
      </c>
      <c r="G10566" t="s">
        <v>333</v>
      </c>
      <c r="H10566" t="s">
        <v>227</v>
      </c>
      <c r="I10566">
        <v>1</v>
      </c>
      <c r="J10566">
        <v>1</v>
      </c>
      <c r="K10566">
        <v>120000</v>
      </c>
      <c r="L10566" t="s">
        <v>25</v>
      </c>
      <c r="M10566" t="s">
        <v>39</v>
      </c>
      <c r="N10566">
        <v>36</v>
      </c>
      <c r="O10566" s="1">
        <v>39757.587523148148</v>
      </c>
      <c r="P10566" t="s">
        <v>27</v>
      </c>
      <c r="Q10566" t="s">
        <v>41</v>
      </c>
      <c r="R10566" t="s">
        <v>78</v>
      </c>
      <c r="S10566" t="s">
        <v>30</v>
      </c>
    </row>
    <row r="10567" spans="1:19" hidden="1">
      <c r="A10567">
        <v>13486</v>
      </c>
      <c r="B10567" t="s">
        <v>19</v>
      </c>
      <c r="C10567" t="s">
        <v>62</v>
      </c>
      <c r="D10567" t="s">
        <v>176</v>
      </c>
      <c r="E10567" t="s">
        <v>129</v>
      </c>
      <c r="F10567" t="s">
        <v>54</v>
      </c>
      <c r="G10567" t="s">
        <v>333</v>
      </c>
      <c r="H10567" t="s">
        <v>227</v>
      </c>
      <c r="I10567">
        <v>1</v>
      </c>
      <c r="J10567">
        <v>1</v>
      </c>
      <c r="K10567">
        <v>120000</v>
      </c>
      <c r="L10567" t="s">
        <v>25</v>
      </c>
      <c r="M10567" t="s">
        <v>39</v>
      </c>
      <c r="N10567">
        <v>36</v>
      </c>
      <c r="O10567" s="1">
        <v>39757.587523148148</v>
      </c>
      <c r="P10567" t="s">
        <v>27</v>
      </c>
      <c r="Q10567" t="s">
        <v>41</v>
      </c>
      <c r="R10567" t="s">
        <v>293</v>
      </c>
      <c r="S10567" t="s">
        <v>30</v>
      </c>
    </row>
    <row r="10568" spans="1:19" hidden="1">
      <c r="A10568">
        <v>13486</v>
      </c>
      <c r="B10568" t="s">
        <v>19</v>
      </c>
      <c r="C10568" t="s">
        <v>62</v>
      </c>
      <c r="D10568" t="s">
        <v>176</v>
      </c>
      <c r="E10568" t="s">
        <v>129</v>
      </c>
      <c r="F10568" t="s">
        <v>54</v>
      </c>
      <c r="G10568" t="s">
        <v>333</v>
      </c>
      <c r="H10568" t="s">
        <v>227</v>
      </c>
      <c r="I10568">
        <v>1</v>
      </c>
      <c r="J10568">
        <v>1</v>
      </c>
      <c r="K10568">
        <v>120000</v>
      </c>
      <c r="L10568" t="s">
        <v>25</v>
      </c>
      <c r="M10568" t="s">
        <v>39</v>
      </c>
      <c r="N10568">
        <v>36</v>
      </c>
      <c r="O10568" s="1">
        <v>39757.587523148148</v>
      </c>
      <c r="P10568" t="s">
        <v>27</v>
      </c>
      <c r="Q10568" t="s">
        <v>41</v>
      </c>
      <c r="R10568" t="s">
        <v>258</v>
      </c>
      <c r="S10568" t="s">
        <v>30</v>
      </c>
    </row>
    <row r="10569" spans="1:19" hidden="1">
      <c r="A10569">
        <v>13486</v>
      </c>
      <c r="B10569" t="s">
        <v>19</v>
      </c>
      <c r="C10569" t="s">
        <v>62</v>
      </c>
      <c r="D10569" t="s">
        <v>176</v>
      </c>
      <c r="E10569" t="s">
        <v>129</v>
      </c>
      <c r="F10569" t="s">
        <v>54</v>
      </c>
      <c r="G10569" t="s">
        <v>333</v>
      </c>
      <c r="H10569" t="s">
        <v>227</v>
      </c>
      <c r="I10569">
        <v>1</v>
      </c>
      <c r="J10569">
        <v>1</v>
      </c>
      <c r="K10569">
        <v>120000</v>
      </c>
      <c r="L10569" t="s">
        <v>25</v>
      </c>
      <c r="M10569" t="s">
        <v>39</v>
      </c>
      <c r="N10569">
        <v>36</v>
      </c>
      <c r="O10569" s="1">
        <v>39757.587523148148</v>
      </c>
      <c r="P10569" t="s">
        <v>27</v>
      </c>
      <c r="Q10569" t="s">
        <v>41</v>
      </c>
      <c r="R10569" t="s">
        <v>429</v>
      </c>
      <c r="S10569" t="s">
        <v>104</v>
      </c>
    </row>
    <row r="10570" spans="1:19" hidden="1">
      <c r="A10570">
        <v>13487</v>
      </c>
      <c r="B10570" t="s">
        <v>19</v>
      </c>
      <c r="C10570" t="s">
        <v>62</v>
      </c>
      <c r="D10570" t="s">
        <v>21</v>
      </c>
      <c r="E10570" t="s">
        <v>22</v>
      </c>
      <c r="F10570" t="s">
        <v>52</v>
      </c>
      <c r="G10570" t="s">
        <v>333</v>
      </c>
      <c r="H10570" t="s">
        <v>229</v>
      </c>
      <c r="I10570">
        <v>0</v>
      </c>
      <c r="J10570">
        <v>1</v>
      </c>
      <c r="K10570">
        <v>205000</v>
      </c>
      <c r="L10570" t="s">
        <v>25</v>
      </c>
      <c r="M10570" t="s">
        <v>55</v>
      </c>
      <c r="N10570">
        <v>5</v>
      </c>
      <c r="O10570" s="1">
        <v>39757.595046296294</v>
      </c>
      <c r="P10570" t="s">
        <v>27</v>
      </c>
      <c r="Q10570" t="s">
        <v>41</v>
      </c>
      <c r="R10570" t="s">
        <v>202</v>
      </c>
      <c r="S10570" t="s">
        <v>36</v>
      </c>
    </row>
    <row r="10571" spans="1:19" hidden="1">
      <c r="A10571">
        <v>13489</v>
      </c>
      <c r="B10571" t="s">
        <v>19</v>
      </c>
      <c r="C10571" t="s">
        <v>36</v>
      </c>
      <c r="D10571" t="s">
        <v>46</v>
      </c>
      <c r="E10571" t="s">
        <v>22</v>
      </c>
      <c r="F10571" t="s">
        <v>38</v>
      </c>
      <c r="G10571" t="s">
        <v>332</v>
      </c>
      <c r="H10571" t="s">
        <v>246</v>
      </c>
      <c r="I10571">
        <v>1</v>
      </c>
      <c r="J10571">
        <v>1</v>
      </c>
      <c r="K10571">
        <v>300000</v>
      </c>
      <c r="L10571" t="s">
        <v>25</v>
      </c>
      <c r="M10571" t="s">
        <v>26</v>
      </c>
      <c r="N10571">
        <v>8</v>
      </c>
      <c r="O10571" s="1">
        <v>39757.662719907406</v>
      </c>
      <c r="P10571" t="s">
        <v>53</v>
      </c>
      <c r="Q10571" t="s">
        <v>28</v>
      </c>
      <c r="R10571" t="s">
        <v>29</v>
      </c>
      <c r="S10571" t="s">
        <v>30</v>
      </c>
    </row>
    <row r="10572" spans="1:19" hidden="1">
      <c r="A10572">
        <v>13489</v>
      </c>
      <c r="B10572" t="s">
        <v>19</v>
      </c>
      <c r="C10572" t="s">
        <v>36</v>
      </c>
      <c r="D10572" t="s">
        <v>46</v>
      </c>
      <c r="E10572" t="s">
        <v>22</v>
      </c>
      <c r="F10572" t="s">
        <v>38</v>
      </c>
      <c r="G10572" t="s">
        <v>332</v>
      </c>
      <c r="H10572" t="s">
        <v>246</v>
      </c>
      <c r="I10572">
        <v>1</v>
      </c>
      <c r="J10572">
        <v>1</v>
      </c>
      <c r="K10572">
        <v>300000</v>
      </c>
      <c r="L10572" t="s">
        <v>25</v>
      </c>
      <c r="M10572" t="s">
        <v>26</v>
      </c>
      <c r="N10572">
        <v>8</v>
      </c>
      <c r="O10572" s="1">
        <v>39757.662719907406</v>
      </c>
      <c r="P10572" t="s">
        <v>53</v>
      </c>
      <c r="Q10572" t="s">
        <v>28</v>
      </c>
      <c r="R10572" t="s">
        <v>76</v>
      </c>
      <c r="S10572" t="s">
        <v>43</v>
      </c>
    </row>
    <row r="10573" spans="1:19" hidden="1">
      <c r="A10573">
        <v>13489</v>
      </c>
      <c r="B10573" t="s">
        <v>19</v>
      </c>
      <c r="C10573" t="s">
        <v>36</v>
      </c>
      <c r="D10573" t="s">
        <v>46</v>
      </c>
      <c r="E10573" t="s">
        <v>22</v>
      </c>
      <c r="F10573" t="s">
        <v>38</v>
      </c>
      <c r="G10573" t="s">
        <v>332</v>
      </c>
      <c r="H10573" t="s">
        <v>246</v>
      </c>
      <c r="I10573">
        <v>1</v>
      </c>
      <c r="J10573">
        <v>1</v>
      </c>
      <c r="K10573">
        <v>300000</v>
      </c>
      <c r="L10573" t="s">
        <v>25</v>
      </c>
      <c r="M10573" t="s">
        <v>26</v>
      </c>
      <c r="N10573">
        <v>8</v>
      </c>
      <c r="O10573" s="1">
        <v>39757.662719907406</v>
      </c>
      <c r="P10573" t="s">
        <v>27</v>
      </c>
      <c r="Q10573" t="s">
        <v>28</v>
      </c>
      <c r="R10573" t="s">
        <v>29</v>
      </c>
      <c r="S10573" t="s">
        <v>30</v>
      </c>
    </row>
    <row r="10574" spans="1:19" hidden="1">
      <c r="A10574">
        <v>13489</v>
      </c>
      <c r="B10574" t="s">
        <v>19</v>
      </c>
      <c r="C10574" t="s">
        <v>36</v>
      </c>
      <c r="D10574" t="s">
        <v>46</v>
      </c>
      <c r="E10574" t="s">
        <v>22</v>
      </c>
      <c r="F10574" t="s">
        <v>38</v>
      </c>
      <c r="G10574" t="s">
        <v>332</v>
      </c>
      <c r="H10574" t="s">
        <v>246</v>
      </c>
      <c r="I10574">
        <v>1</v>
      </c>
      <c r="J10574">
        <v>1</v>
      </c>
      <c r="K10574">
        <v>300000</v>
      </c>
      <c r="L10574" t="s">
        <v>25</v>
      </c>
      <c r="M10574" t="s">
        <v>26</v>
      </c>
      <c r="N10574">
        <v>8</v>
      </c>
      <c r="O10574" s="1">
        <v>39757.662719907406</v>
      </c>
      <c r="P10574" t="s">
        <v>27</v>
      </c>
      <c r="Q10574" t="s">
        <v>28</v>
      </c>
      <c r="R10574" t="s">
        <v>76</v>
      </c>
      <c r="S10574" t="s">
        <v>43</v>
      </c>
    </row>
    <row r="10575" spans="1:19" hidden="1">
      <c r="A10575">
        <v>13490</v>
      </c>
      <c r="B10575" t="s">
        <v>35</v>
      </c>
      <c r="C10575" t="s">
        <v>62</v>
      </c>
      <c r="D10575" t="s">
        <v>51</v>
      </c>
      <c r="E10575" t="s">
        <v>22</v>
      </c>
      <c r="F10575" t="s">
        <v>38</v>
      </c>
      <c r="G10575" t="s">
        <v>333</v>
      </c>
      <c r="H10575" t="s">
        <v>244</v>
      </c>
      <c r="I10575">
        <v>0</v>
      </c>
      <c r="J10575">
        <v>1</v>
      </c>
      <c r="K10575">
        <v>110000</v>
      </c>
      <c r="L10575" t="s">
        <v>25</v>
      </c>
      <c r="M10575" t="s">
        <v>39</v>
      </c>
      <c r="N10575">
        <v>12</v>
      </c>
      <c r="O10575" s="1">
        <v>39757.829212962963</v>
      </c>
      <c r="P10575" t="s">
        <v>27</v>
      </c>
      <c r="Q10575" t="s">
        <v>41</v>
      </c>
      <c r="R10575" t="s">
        <v>105</v>
      </c>
      <c r="S10575" t="s">
        <v>61</v>
      </c>
    </row>
    <row r="10576" spans="1:19" hidden="1">
      <c r="A10576">
        <v>13491</v>
      </c>
      <c r="B10576" t="s">
        <v>35</v>
      </c>
      <c r="C10576" t="s">
        <v>36</v>
      </c>
      <c r="D10576" t="s">
        <v>21</v>
      </c>
      <c r="E10576" t="s">
        <v>22</v>
      </c>
      <c r="F10576" t="s">
        <v>54</v>
      </c>
      <c r="G10576" t="s">
        <v>333</v>
      </c>
      <c r="H10576" t="s">
        <v>229</v>
      </c>
      <c r="I10576">
        <v>1</v>
      </c>
      <c r="J10576">
        <v>1</v>
      </c>
      <c r="K10576">
        <v>330000</v>
      </c>
      <c r="L10576" t="s">
        <v>25</v>
      </c>
      <c r="M10576" t="s">
        <v>55</v>
      </c>
      <c r="N10576">
        <v>20</v>
      </c>
      <c r="O10576" s="1">
        <v>39757.914189814815</v>
      </c>
      <c r="P10576" t="s">
        <v>27</v>
      </c>
      <c r="Q10576" t="s">
        <v>41</v>
      </c>
      <c r="R10576" t="s">
        <v>128</v>
      </c>
      <c r="S10576" t="s">
        <v>61</v>
      </c>
    </row>
    <row r="10577" spans="1:19" hidden="1">
      <c r="A10577">
        <v>13494</v>
      </c>
      <c r="B10577" t="s">
        <v>35</v>
      </c>
      <c r="C10577" t="s">
        <v>36</v>
      </c>
      <c r="D10577" t="s">
        <v>21</v>
      </c>
      <c r="E10577" t="s">
        <v>22</v>
      </c>
      <c r="F10577" t="s">
        <v>23</v>
      </c>
      <c r="G10577" t="s">
        <v>333</v>
      </c>
      <c r="H10577" t="s">
        <v>229</v>
      </c>
      <c r="I10577">
        <v>1</v>
      </c>
      <c r="J10577">
        <v>1</v>
      </c>
      <c r="K10577">
        <v>200000</v>
      </c>
      <c r="L10577" t="s">
        <v>25</v>
      </c>
      <c r="M10577" t="s">
        <v>55</v>
      </c>
      <c r="N10577">
        <v>15</v>
      </c>
      <c r="O10577" s="1">
        <v>39758.07540509259</v>
      </c>
      <c r="P10577" t="s">
        <v>27</v>
      </c>
      <c r="Q10577" t="s">
        <v>28</v>
      </c>
      <c r="R10577" t="s">
        <v>128</v>
      </c>
      <c r="S10577" t="s">
        <v>61</v>
      </c>
    </row>
    <row r="10578" spans="1:19" hidden="1">
      <c r="A10578">
        <v>13495</v>
      </c>
      <c r="B10578" t="s">
        <v>19</v>
      </c>
      <c r="C10578" t="s">
        <v>62</v>
      </c>
      <c r="D10578" t="s">
        <v>21</v>
      </c>
      <c r="E10578" t="s">
        <v>161</v>
      </c>
      <c r="F10578" t="s">
        <v>38</v>
      </c>
      <c r="G10578" t="s">
        <v>333</v>
      </c>
      <c r="H10578" t="s">
        <v>237</v>
      </c>
      <c r="I10578">
        <v>1</v>
      </c>
      <c r="J10578">
        <v>1</v>
      </c>
      <c r="K10578">
        <v>280000</v>
      </c>
      <c r="L10578" t="s">
        <v>25</v>
      </c>
      <c r="M10578" t="s">
        <v>55</v>
      </c>
      <c r="N10578">
        <v>8</v>
      </c>
      <c r="O10578" s="1">
        <v>39758.348356481481</v>
      </c>
      <c r="P10578" t="s">
        <v>27</v>
      </c>
      <c r="Q10578" t="s">
        <v>28</v>
      </c>
      <c r="R10578" t="s">
        <v>105</v>
      </c>
      <c r="S10578" t="s">
        <v>61</v>
      </c>
    </row>
    <row r="10579" spans="1:19" hidden="1">
      <c r="A10579">
        <v>13496</v>
      </c>
      <c r="B10579" t="s">
        <v>19</v>
      </c>
      <c r="C10579" t="s">
        <v>36</v>
      </c>
      <c r="D10579" t="s">
        <v>21</v>
      </c>
      <c r="E10579" t="s">
        <v>102</v>
      </c>
      <c r="F10579" t="s">
        <v>38</v>
      </c>
      <c r="G10579" t="s">
        <v>332</v>
      </c>
      <c r="H10579" t="s">
        <v>235</v>
      </c>
      <c r="I10579">
        <v>1</v>
      </c>
      <c r="J10579">
        <v>1</v>
      </c>
      <c r="K10579">
        <v>210000</v>
      </c>
      <c r="L10579" t="s">
        <v>25</v>
      </c>
      <c r="M10579" t="s">
        <v>55</v>
      </c>
      <c r="N10579">
        <v>8</v>
      </c>
      <c r="O10579" s="1">
        <v>39758.371099537035</v>
      </c>
      <c r="P10579" t="s">
        <v>27</v>
      </c>
      <c r="Q10579" t="s">
        <v>41</v>
      </c>
      <c r="R10579" t="s">
        <v>128</v>
      </c>
      <c r="S10579" t="s">
        <v>61</v>
      </c>
    </row>
    <row r="10580" spans="1:19" hidden="1">
      <c r="A10580">
        <v>13496</v>
      </c>
      <c r="B10580" t="s">
        <v>19</v>
      </c>
      <c r="C10580" t="s">
        <v>36</v>
      </c>
      <c r="D10580" t="s">
        <v>21</v>
      </c>
      <c r="E10580" t="s">
        <v>102</v>
      </c>
      <c r="F10580" t="s">
        <v>38</v>
      </c>
      <c r="G10580" t="s">
        <v>332</v>
      </c>
      <c r="H10580" t="s">
        <v>235</v>
      </c>
      <c r="I10580">
        <v>1</v>
      </c>
      <c r="J10580">
        <v>1</v>
      </c>
      <c r="K10580">
        <v>210000</v>
      </c>
      <c r="L10580" t="s">
        <v>25</v>
      </c>
      <c r="M10580" t="s">
        <v>55</v>
      </c>
      <c r="N10580">
        <v>8</v>
      </c>
      <c r="O10580" s="1">
        <v>39758.371099537035</v>
      </c>
      <c r="P10580" t="s">
        <v>27</v>
      </c>
      <c r="Q10580" t="s">
        <v>41</v>
      </c>
      <c r="R10580" t="s">
        <v>96</v>
      </c>
      <c r="S10580" t="s">
        <v>36</v>
      </c>
    </row>
    <row r="10581" spans="1:19" hidden="1">
      <c r="A10581">
        <v>13508</v>
      </c>
      <c r="B10581" t="s">
        <v>19</v>
      </c>
      <c r="C10581" t="s">
        <v>36</v>
      </c>
      <c r="D10581" t="s">
        <v>51</v>
      </c>
      <c r="E10581" t="s">
        <v>735</v>
      </c>
      <c r="F10581" t="s">
        <v>56</v>
      </c>
      <c r="G10581" t="s">
        <v>332</v>
      </c>
      <c r="H10581" t="s">
        <v>235</v>
      </c>
      <c r="I10581">
        <v>1</v>
      </c>
      <c r="J10581">
        <v>1</v>
      </c>
      <c r="K10581">
        <v>163200</v>
      </c>
      <c r="L10581" t="s">
        <v>25</v>
      </c>
      <c r="M10581" t="s">
        <v>39</v>
      </c>
      <c r="N10581">
        <v>25</v>
      </c>
      <c r="O10581" s="1">
        <v>39759.77071759259</v>
      </c>
      <c r="P10581" t="s">
        <v>27</v>
      </c>
      <c r="Q10581" t="s">
        <v>41</v>
      </c>
      <c r="R10581" t="s">
        <v>483</v>
      </c>
      <c r="S10581" t="s">
        <v>30</v>
      </c>
    </row>
    <row r="10582" spans="1:19" hidden="1">
      <c r="A10582">
        <v>13509</v>
      </c>
      <c r="B10582" t="s">
        <v>50</v>
      </c>
      <c r="C10582" t="s">
        <v>65</v>
      </c>
      <c r="D10582" t="s">
        <v>46</v>
      </c>
      <c r="E10582" t="s">
        <v>22</v>
      </c>
      <c r="F10582" t="s">
        <v>56</v>
      </c>
      <c r="G10582" t="s">
        <v>332</v>
      </c>
      <c r="H10582" t="s">
        <v>229</v>
      </c>
      <c r="I10582">
        <v>1</v>
      </c>
      <c r="J10582">
        <v>1</v>
      </c>
      <c r="K10582">
        <v>340000</v>
      </c>
      <c r="L10582" t="s">
        <v>25</v>
      </c>
      <c r="M10582" t="s">
        <v>55</v>
      </c>
      <c r="N10582">
        <v>4</v>
      </c>
      <c r="O10582" s="1">
        <v>39759.86241898148</v>
      </c>
      <c r="P10582" t="s">
        <v>27</v>
      </c>
      <c r="Q10582" t="s">
        <v>28</v>
      </c>
      <c r="R10582" t="s">
        <v>29</v>
      </c>
      <c r="S10582" t="s">
        <v>30</v>
      </c>
    </row>
    <row r="10583" spans="1:19" hidden="1">
      <c r="A10583">
        <v>13509</v>
      </c>
      <c r="B10583" t="s">
        <v>50</v>
      </c>
      <c r="C10583" t="s">
        <v>65</v>
      </c>
      <c r="D10583" t="s">
        <v>46</v>
      </c>
      <c r="E10583" t="s">
        <v>22</v>
      </c>
      <c r="F10583" t="s">
        <v>56</v>
      </c>
      <c r="G10583" t="s">
        <v>332</v>
      </c>
      <c r="H10583" t="s">
        <v>229</v>
      </c>
      <c r="I10583">
        <v>1</v>
      </c>
      <c r="J10583">
        <v>1</v>
      </c>
      <c r="K10583">
        <v>340000</v>
      </c>
      <c r="L10583" t="s">
        <v>25</v>
      </c>
      <c r="M10583" t="s">
        <v>55</v>
      </c>
      <c r="N10583">
        <v>4</v>
      </c>
      <c r="O10583" s="1">
        <v>39759.86241898148</v>
      </c>
      <c r="P10583" t="s">
        <v>27</v>
      </c>
      <c r="Q10583" t="s">
        <v>28</v>
      </c>
      <c r="R10583" t="s">
        <v>31</v>
      </c>
      <c r="S10583" t="s">
        <v>30</v>
      </c>
    </row>
    <row r="10584" spans="1:19" hidden="1">
      <c r="A10584">
        <v>13509</v>
      </c>
      <c r="B10584" t="s">
        <v>50</v>
      </c>
      <c r="C10584" t="s">
        <v>65</v>
      </c>
      <c r="D10584" t="s">
        <v>46</v>
      </c>
      <c r="E10584" t="s">
        <v>22</v>
      </c>
      <c r="F10584" t="s">
        <v>56</v>
      </c>
      <c r="G10584" t="s">
        <v>332</v>
      </c>
      <c r="H10584" t="s">
        <v>229</v>
      </c>
      <c r="I10584">
        <v>1</v>
      </c>
      <c r="J10584">
        <v>1</v>
      </c>
      <c r="K10584">
        <v>340000</v>
      </c>
      <c r="L10584" t="s">
        <v>25</v>
      </c>
      <c r="M10584" t="s">
        <v>55</v>
      </c>
      <c r="N10584">
        <v>4</v>
      </c>
      <c r="O10584" s="1">
        <v>39759.86241898148</v>
      </c>
      <c r="P10584" t="s">
        <v>27</v>
      </c>
      <c r="Q10584" t="s">
        <v>28</v>
      </c>
      <c r="R10584" t="s">
        <v>33</v>
      </c>
      <c r="S10584" t="s">
        <v>30</v>
      </c>
    </row>
    <row r="10585" spans="1:19" hidden="1">
      <c r="A10585">
        <v>13509</v>
      </c>
      <c r="B10585" t="s">
        <v>50</v>
      </c>
      <c r="C10585" t="s">
        <v>65</v>
      </c>
      <c r="D10585" t="s">
        <v>46</v>
      </c>
      <c r="E10585" t="s">
        <v>22</v>
      </c>
      <c r="F10585" t="s">
        <v>56</v>
      </c>
      <c r="G10585" t="s">
        <v>332</v>
      </c>
      <c r="H10585" t="s">
        <v>229</v>
      </c>
      <c r="I10585">
        <v>1</v>
      </c>
      <c r="J10585">
        <v>1</v>
      </c>
      <c r="K10585">
        <v>340000</v>
      </c>
      <c r="L10585" t="s">
        <v>25</v>
      </c>
      <c r="M10585" t="s">
        <v>55</v>
      </c>
      <c r="N10585">
        <v>4</v>
      </c>
      <c r="O10585" s="1">
        <v>39759.86241898148</v>
      </c>
      <c r="P10585" t="s">
        <v>27</v>
      </c>
      <c r="Q10585" t="s">
        <v>28</v>
      </c>
      <c r="R10585" t="s">
        <v>1006</v>
      </c>
      <c r="S10585" t="s">
        <v>30</v>
      </c>
    </row>
    <row r="10586" spans="1:19" hidden="1">
      <c r="A10586">
        <v>13509</v>
      </c>
      <c r="B10586" t="s">
        <v>50</v>
      </c>
      <c r="C10586" t="s">
        <v>65</v>
      </c>
      <c r="D10586" t="s">
        <v>46</v>
      </c>
      <c r="E10586" t="s">
        <v>22</v>
      </c>
      <c r="F10586" t="s">
        <v>56</v>
      </c>
      <c r="G10586" t="s">
        <v>332</v>
      </c>
      <c r="H10586" t="s">
        <v>229</v>
      </c>
      <c r="I10586">
        <v>1</v>
      </c>
      <c r="J10586">
        <v>1</v>
      </c>
      <c r="K10586">
        <v>340000</v>
      </c>
      <c r="L10586" t="s">
        <v>25</v>
      </c>
      <c r="M10586" t="s">
        <v>55</v>
      </c>
      <c r="N10586">
        <v>4</v>
      </c>
      <c r="O10586" s="1">
        <v>39759.86241898148</v>
      </c>
      <c r="P10586" t="s">
        <v>27</v>
      </c>
      <c r="Q10586" t="s">
        <v>28</v>
      </c>
      <c r="R10586" t="s">
        <v>1007</v>
      </c>
      <c r="S10586" t="s">
        <v>30</v>
      </c>
    </row>
    <row r="10587" spans="1:19" hidden="1">
      <c r="A10587">
        <v>13509</v>
      </c>
      <c r="B10587" t="s">
        <v>50</v>
      </c>
      <c r="C10587" t="s">
        <v>65</v>
      </c>
      <c r="D10587" t="s">
        <v>46</v>
      </c>
      <c r="E10587" t="s">
        <v>22</v>
      </c>
      <c r="F10587" t="s">
        <v>56</v>
      </c>
      <c r="G10587" t="s">
        <v>332</v>
      </c>
      <c r="H10587" t="s">
        <v>229</v>
      </c>
      <c r="I10587">
        <v>1</v>
      </c>
      <c r="J10587">
        <v>1</v>
      </c>
      <c r="K10587">
        <v>340000</v>
      </c>
      <c r="L10587" t="s">
        <v>25</v>
      </c>
      <c r="M10587" t="s">
        <v>55</v>
      </c>
      <c r="N10587">
        <v>4</v>
      </c>
      <c r="O10587" s="1">
        <v>39759.86241898148</v>
      </c>
      <c r="P10587" t="s">
        <v>53</v>
      </c>
      <c r="Q10587" t="s">
        <v>28</v>
      </c>
      <c r="R10587" t="s">
        <v>29</v>
      </c>
      <c r="S10587" t="s">
        <v>30</v>
      </c>
    </row>
    <row r="10588" spans="1:19" hidden="1">
      <c r="A10588">
        <v>13509</v>
      </c>
      <c r="B10588" t="s">
        <v>50</v>
      </c>
      <c r="C10588" t="s">
        <v>65</v>
      </c>
      <c r="D10588" t="s">
        <v>46</v>
      </c>
      <c r="E10588" t="s">
        <v>22</v>
      </c>
      <c r="F10588" t="s">
        <v>56</v>
      </c>
      <c r="G10588" t="s">
        <v>332</v>
      </c>
      <c r="H10588" t="s">
        <v>229</v>
      </c>
      <c r="I10588">
        <v>1</v>
      </c>
      <c r="J10588">
        <v>1</v>
      </c>
      <c r="K10588">
        <v>340000</v>
      </c>
      <c r="L10588" t="s">
        <v>25</v>
      </c>
      <c r="M10588" t="s">
        <v>55</v>
      </c>
      <c r="N10588">
        <v>4</v>
      </c>
      <c r="O10588" s="1">
        <v>39759.86241898148</v>
      </c>
      <c r="P10588" t="s">
        <v>53</v>
      </c>
      <c r="Q10588" t="s">
        <v>28</v>
      </c>
      <c r="R10588" t="s">
        <v>31</v>
      </c>
      <c r="S10588" t="s">
        <v>30</v>
      </c>
    </row>
    <row r="10589" spans="1:19" hidden="1">
      <c r="A10589">
        <v>13509</v>
      </c>
      <c r="B10589" t="s">
        <v>50</v>
      </c>
      <c r="C10589" t="s">
        <v>65</v>
      </c>
      <c r="D10589" t="s">
        <v>46</v>
      </c>
      <c r="E10589" t="s">
        <v>22</v>
      </c>
      <c r="F10589" t="s">
        <v>56</v>
      </c>
      <c r="G10589" t="s">
        <v>332</v>
      </c>
      <c r="H10589" t="s">
        <v>229</v>
      </c>
      <c r="I10589">
        <v>1</v>
      </c>
      <c r="J10589">
        <v>1</v>
      </c>
      <c r="K10589">
        <v>340000</v>
      </c>
      <c r="L10589" t="s">
        <v>25</v>
      </c>
      <c r="M10589" t="s">
        <v>55</v>
      </c>
      <c r="N10589">
        <v>4</v>
      </c>
      <c r="O10589" s="1">
        <v>39759.86241898148</v>
      </c>
      <c r="P10589" t="s">
        <v>53</v>
      </c>
      <c r="Q10589" t="s">
        <v>28</v>
      </c>
      <c r="R10589" t="s">
        <v>33</v>
      </c>
      <c r="S10589" t="s">
        <v>30</v>
      </c>
    </row>
    <row r="10590" spans="1:19" hidden="1">
      <c r="A10590">
        <v>13509</v>
      </c>
      <c r="B10590" t="s">
        <v>50</v>
      </c>
      <c r="C10590" t="s">
        <v>65</v>
      </c>
      <c r="D10590" t="s">
        <v>46</v>
      </c>
      <c r="E10590" t="s">
        <v>22</v>
      </c>
      <c r="F10590" t="s">
        <v>56</v>
      </c>
      <c r="G10590" t="s">
        <v>332</v>
      </c>
      <c r="H10590" t="s">
        <v>229</v>
      </c>
      <c r="I10590">
        <v>1</v>
      </c>
      <c r="J10590">
        <v>1</v>
      </c>
      <c r="K10590">
        <v>340000</v>
      </c>
      <c r="L10590" t="s">
        <v>25</v>
      </c>
      <c r="M10590" t="s">
        <v>55</v>
      </c>
      <c r="N10590">
        <v>4</v>
      </c>
      <c r="O10590" s="1">
        <v>39759.86241898148</v>
      </c>
      <c r="P10590" t="s">
        <v>53</v>
      </c>
      <c r="Q10590" t="s">
        <v>28</v>
      </c>
      <c r="R10590" t="s">
        <v>1006</v>
      </c>
      <c r="S10590" t="s">
        <v>30</v>
      </c>
    </row>
    <row r="10591" spans="1:19" hidden="1">
      <c r="A10591">
        <v>13509</v>
      </c>
      <c r="B10591" t="s">
        <v>50</v>
      </c>
      <c r="C10591" t="s">
        <v>65</v>
      </c>
      <c r="D10591" t="s">
        <v>46</v>
      </c>
      <c r="E10591" t="s">
        <v>22</v>
      </c>
      <c r="F10591" t="s">
        <v>56</v>
      </c>
      <c r="G10591" t="s">
        <v>332</v>
      </c>
      <c r="H10591" t="s">
        <v>229</v>
      </c>
      <c r="I10591">
        <v>1</v>
      </c>
      <c r="J10591">
        <v>1</v>
      </c>
      <c r="K10591">
        <v>340000</v>
      </c>
      <c r="L10591" t="s">
        <v>25</v>
      </c>
      <c r="M10591" t="s">
        <v>55</v>
      </c>
      <c r="N10591">
        <v>4</v>
      </c>
      <c r="O10591" s="1">
        <v>39759.86241898148</v>
      </c>
      <c r="P10591" t="s">
        <v>53</v>
      </c>
      <c r="Q10591" t="s">
        <v>28</v>
      </c>
      <c r="R10591" t="s">
        <v>1007</v>
      </c>
      <c r="S10591" t="s">
        <v>30</v>
      </c>
    </row>
    <row r="10592" spans="1:19" hidden="1">
      <c r="A10592">
        <v>13510</v>
      </c>
      <c r="B10592" t="s">
        <v>19</v>
      </c>
      <c r="C10592" t="s">
        <v>36</v>
      </c>
      <c r="D10592" t="s">
        <v>21</v>
      </c>
      <c r="E10592" t="s">
        <v>126</v>
      </c>
      <c r="F10592" t="s">
        <v>54</v>
      </c>
      <c r="G10592" t="s">
        <v>333</v>
      </c>
      <c r="H10592" t="s">
        <v>229</v>
      </c>
      <c r="I10592">
        <v>1</v>
      </c>
      <c r="J10592">
        <v>1</v>
      </c>
      <c r="K10592">
        <v>600000</v>
      </c>
      <c r="L10592" t="s">
        <v>70</v>
      </c>
      <c r="M10592" t="s">
        <v>73</v>
      </c>
      <c r="N10592">
        <v>20</v>
      </c>
      <c r="O10592" s="1">
        <v>39759.90697916667</v>
      </c>
      <c r="P10592" t="s">
        <v>27</v>
      </c>
      <c r="Q10592" t="s">
        <v>28</v>
      </c>
      <c r="R10592" t="s">
        <v>255</v>
      </c>
      <c r="S10592" t="s">
        <v>61</v>
      </c>
    </row>
    <row r="10593" spans="1:19" hidden="1">
      <c r="A10593">
        <v>13517</v>
      </c>
      <c r="B10593" t="s">
        <v>19</v>
      </c>
      <c r="C10593" t="s">
        <v>75</v>
      </c>
      <c r="D10593" t="s">
        <v>46</v>
      </c>
      <c r="E10593" t="s">
        <v>22</v>
      </c>
      <c r="F10593" t="s">
        <v>52</v>
      </c>
      <c r="G10593" t="s">
        <v>332</v>
      </c>
      <c r="H10593" t="s">
        <v>252</v>
      </c>
      <c r="I10593">
        <v>1</v>
      </c>
      <c r="J10593">
        <v>1</v>
      </c>
      <c r="K10593">
        <v>270000</v>
      </c>
      <c r="L10593" t="s">
        <v>25</v>
      </c>
      <c r="M10593" t="s">
        <v>39</v>
      </c>
      <c r="N10593">
        <v>8</v>
      </c>
      <c r="O10593" s="1">
        <v>39762.415208333332</v>
      </c>
      <c r="P10593" t="s">
        <v>27</v>
      </c>
      <c r="Q10593" t="s">
        <v>28</v>
      </c>
      <c r="R10593" t="s">
        <v>249</v>
      </c>
      <c r="S10593" t="s">
        <v>61</v>
      </c>
    </row>
    <row r="10594" spans="1:19" hidden="1">
      <c r="A10594">
        <v>13522</v>
      </c>
      <c r="B10594" t="s">
        <v>19</v>
      </c>
      <c r="C10594" t="s">
        <v>36</v>
      </c>
      <c r="D10594" t="s">
        <v>51</v>
      </c>
      <c r="E10594" t="s">
        <v>22</v>
      </c>
      <c r="F10594" t="s">
        <v>56</v>
      </c>
      <c r="G10594" t="s">
        <v>332</v>
      </c>
      <c r="H10594" t="s">
        <v>233</v>
      </c>
      <c r="I10594">
        <v>1</v>
      </c>
      <c r="J10594">
        <v>1</v>
      </c>
      <c r="K10594">
        <v>200000</v>
      </c>
      <c r="L10594" t="s">
        <v>25</v>
      </c>
      <c r="M10594" t="s">
        <v>39</v>
      </c>
      <c r="N10594">
        <v>11</v>
      </c>
      <c r="O10594" s="1">
        <v>39763.651712962965</v>
      </c>
      <c r="P10594" t="s">
        <v>27</v>
      </c>
      <c r="Q10594" t="s">
        <v>41</v>
      </c>
      <c r="R10594" t="s">
        <v>29</v>
      </c>
      <c r="S10594" t="s">
        <v>30</v>
      </c>
    </row>
    <row r="10595" spans="1:19" hidden="1">
      <c r="A10595">
        <v>13522</v>
      </c>
      <c r="B10595" t="s">
        <v>19</v>
      </c>
      <c r="C10595" t="s">
        <v>36</v>
      </c>
      <c r="D10595" t="s">
        <v>51</v>
      </c>
      <c r="E10595" t="s">
        <v>22</v>
      </c>
      <c r="F10595" t="s">
        <v>56</v>
      </c>
      <c r="G10595" t="s">
        <v>332</v>
      </c>
      <c r="H10595" t="s">
        <v>233</v>
      </c>
      <c r="I10595">
        <v>1</v>
      </c>
      <c r="J10595">
        <v>1</v>
      </c>
      <c r="K10595">
        <v>200000</v>
      </c>
      <c r="L10595" t="s">
        <v>25</v>
      </c>
      <c r="M10595" t="s">
        <v>39</v>
      </c>
      <c r="N10595">
        <v>11</v>
      </c>
      <c r="O10595" s="1">
        <v>39763.651712962965</v>
      </c>
      <c r="P10595" t="s">
        <v>27</v>
      </c>
      <c r="Q10595" t="s">
        <v>41</v>
      </c>
      <c r="R10595" t="s">
        <v>31</v>
      </c>
      <c r="S10595" t="s">
        <v>30</v>
      </c>
    </row>
    <row r="10596" spans="1:19" hidden="1">
      <c r="A10596">
        <v>13522</v>
      </c>
      <c r="B10596" t="s">
        <v>19</v>
      </c>
      <c r="C10596" t="s">
        <v>36</v>
      </c>
      <c r="D10596" t="s">
        <v>51</v>
      </c>
      <c r="E10596" t="s">
        <v>22</v>
      </c>
      <c r="F10596" t="s">
        <v>56</v>
      </c>
      <c r="G10596" t="s">
        <v>332</v>
      </c>
      <c r="H10596" t="s">
        <v>233</v>
      </c>
      <c r="I10596">
        <v>1</v>
      </c>
      <c r="J10596">
        <v>1</v>
      </c>
      <c r="K10596">
        <v>200000</v>
      </c>
      <c r="L10596" t="s">
        <v>25</v>
      </c>
      <c r="M10596" t="s">
        <v>39</v>
      </c>
      <c r="N10596">
        <v>11</v>
      </c>
      <c r="O10596" s="1">
        <v>39763.651712962965</v>
      </c>
      <c r="P10596" t="s">
        <v>27</v>
      </c>
      <c r="Q10596" t="s">
        <v>41</v>
      </c>
      <c r="R10596" t="s">
        <v>1220</v>
      </c>
      <c r="S10596" t="s">
        <v>36</v>
      </c>
    </row>
    <row r="10597" spans="1:19" hidden="1">
      <c r="A10597">
        <v>13523</v>
      </c>
      <c r="B10597" t="s">
        <v>50</v>
      </c>
      <c r="C10597" t="s">
        <v>65</v>
      </c>
      <c r="D10597" t="s">
        <v>21</v>
      </c>
      <c r="E10597" t="s">
        <v>22</v>
      </c>
      <c r="F10597" t="s">
        <v>56</v>
      </c>
      <c r="G10597" t="s">
        <v>332</v>
      </c>
      <c r="H10597" t="s">
        <v>229</v>
      </c>
      <c r="I10597">
        <v>1</v>
      </c>
      <c r="J10597">
        <v>1</v>
      </c>
      <c r="K10597">
        <v>280000</v>
      </c>
      <c r="L10597" t="s">
        <v>25</v>
      </c>
      <c r="M10597" t="s">
        <v>55</v>
      </c>
      <c r="N10597">
        <v>15</v>
      </c>
      <c r="O10597" s="1">
        <v>39763.694699074076</v>
      </c>
      <c r="P10597" t="s">
        <v>27</v>
      </c>
      <c r="Q10597" t="s">
        <v>41</v>
      </c>
      <c r="R10597" t="s">
        <v>128</v>
      </c>
      <c r="S10597" t="s">
        <v>61</v>
      </c>
    </row>
    <row r="10598" spans="1:19" hidden="1">
      <c r="A10598">
        <v>13524</v>
      </c>
      <c r="B10598" t="s">
        <v>35</v>
      </c>
      <c r="C10598" t="s">
        <v>65</v>
      </c>
      <c r="D10598" t="s">
        <v>116</v>
      </c>
      <c r="E10598" t="s">
        <v>22</v>
      </c>
      <c r="F10598" t="s">
        <v>54</v>
      </c>
      <c r="G10598" t="s">
        <v>333</v>
      </c>
      <c r="H10598" t="s">
        <v>229</v>
      </c>
      <c r="I10598">
        <v>0</v>
      </c>
      <c r="J10598">
        <v>1</v>
      </c>
      <c r="K10598">
        <v>150000</v>
      </c>
      <c r="L10598" t="s">
        <v>25</v>
      </c>
      <c r="M10598" t="s">
        <v>55</v>
      </c>
      <c r="N10598">
        <v>1</v>
      </c>
      <c r="O10598" s="1">
        <v>39763.791689814818</v>
      </c>
      <c r="P10598" t="s">
        <v>27</v>
      </c>
      <c r="Q10598" t="s">
        <v>66</v>
      </c>
      <c r="R10598" t="s">
        <v>29</v>
      </c>
      <c r="S10598" t="s">
        <v>30</v>
      </c>
    </row>
    <row r="10599" spans="1:19" hidden="1">
      <c r="A10599">
        <v>13524</v>
      </c>
      <c r="B10599" t="s">
        <v>35</v>
      </c>
      <c r="C10599" t="s">
        <v>65</v>
      </c>
      <c r="D10599" t="s">
        <v>116</v>
      </c>
      <c r="E10599" t="s">
        <v>22</v>
      </c>
      <c r="F10599" t="s">
        <v>54</v>
      </c>
      <c r="G10599" t="s">
        <v>333</v>
      </c>
      <c r="H10599" t="s">
        <v>229</v>
      </c>
      <c r="I10599">
        <v>0</v>
      </c>
      <c r="J10599">
        <v>1</v>
      </c>
      <c r="K10599">
        <v>150000</v>
      </c>
      <c r="L10599" t="s">
        <v>25</v>
      </c>
      <c r="M10599" t="s">
        <v>55</v>
      </c>
      <c r="N10599">
        <v>1</v>
      </c>
      <c r="O10599" s="1">
        <v>39763.791689814818</v>
      </c>
      <c r="P10599" t="s">
        <v>53</v>
      </c>
      <c r="Q10599" t="s">
        <v>28</v>
      </c>
      <c r="R10599" t="s">
        <v>29</v>
      </c>
      <c r="S10599" t="s">
        <v>30</v>
      </c>
    </row>
    <row r="10600" spans="1:19" hidden="1">
      <c r="A10600">
        <v>13528</v>
      </c>
      <c r="B10600" t="s">
        <v>19</v>
      </c>
      <c r="C10600" t="s">
        <v>20</v>
      </c>
      <c r="D10600" t="s">
        <v>46</v>
      </c>
      <c r="E10600" t="s">
        <v>22</v>
      </c>
      <c r="F10600" t="s">
        <v>38</v>
      </c>
      <c r="G10600" t="s">
        <v>332</v>
      </c>
      <c r="H10600" t="s">
        <v>229</v>
      </c>
      <c r="I10600">
        <v>1</v>
      </c>
      <c r="J10600">
        <v>1</v>
      </c>
      <c r="K10600">
        <v>200000</v>
      </c>
      <c r="L10600" t="s">
        <v>25</v>
      </c>
      <c r="M10600" t="s">
        <v>55</v>
      </c>
      <c r="N10600">
        <v>4</v>
      </c>
      <c r="O10600" s="1">
        <v>39764.726921296293</v>
      </c>
      <c r="P10600" t="s">
        <v>27</v>
      </c>
      <c r="Q10600" t="s">
        <v>28</v>
      </c>
      <c r="R10600" t="s">
        <v>29</v>
      </c>
      <c r="S10600" t="s">
        <v>30</v>
      </c>
    </row>
    <row r="10601" spans="1:19" hidden="1">
      <c r="A10601">
        <v>13528</v>
      </c>
      <c r="B10601" t="s">
        <v>19</v>
      </c>
      <c r="C10601" t="s">
        <v>20</v>
      </c>
      <c r="D10601" t="s">
        <v>46</v>
      </c>
      <c r="E10601" t="s">
        <v>22</v>
      </c>
      <c r="F10601" t="s">
        <v>38</v>
      </c>
      <c r="G10601" t="s">
        <v>332</v>
      </c>
      <c r="H10601" t="s">
        <v>229</v>
      </c>
      <c r="I10601">
        <v>1</v>
      </c>
      <c r="J10601">
        <v>1</v>
      </c>
      <c r="K10601">
        <v>200000</v>
      </c>
      <c r="L10601" t="s">
        <v>25</v>
      </c>
      <c r="M10601" t="s">
        <v>55</v>
      </c>
      <c r="N10601">
        <v>4</v>
      </c>
      <c r="O10601" s="1">
        <v>39764.726921296293</v>
      </c>
      <c r="P10601" t="s">
        <v>53</v>
      </c>
      <c r="Q10601" t="s">
        <v>41</v>
      </c>
      <c r="R10601" t="s">
        <v>29</v>
      </c>
      <c r="S10601" t="s">
        <v>30</v>
      </c>
    </row>
    <row r="10602" spans="1:19" hidden="1">
      <c r="A10602">
        <v>13529</v>
      </c>
      <c r="B10602" t="s">
        <v>35</v>
      </c>
      <c r="C10602" t="s">
        <v>62</v>
      </c>
      <c r="D10602" t="s">
        <v>21</v>
      </c>
      <c r="E10602" t="s">
        <v>22</v>
      </c>
      <c r="F10602" t="s">
        <v>56</v>
      </c>
      <c r="G10602" t="s">
        <v>332</v>
      </c>
      <c r="H10602" t="s">
        <v>252</v>
      </c>
      <c r="I10602">
        <v>1</v>
      </c>
      <c r="J10602">
        <v>1</v>
      </c>
      <c r="K10602">
        <v>180000</v>
      </c>
      <c r="L10602" t="s">
        <v>25</v>
      </c>
      <c r="M10602" t="s">
        <v>39</v>
      </c>
      <c r="N10602">
        <v>15</v>
      </c>
      <c r="O10602" s="1">
        <v>39765.477685185186</v>
      </c>
      <c r="P10602" t="s">
        <v>27</v>
      </c>
      <c r="Q10602" t="s">
        <v>41</v>
      </c>
      <c r="R10602" t="s">
        <v>60</v>
      </c>
      <c r="S10602" t="s">
        <v>61</v>
      </c>
    </row>
    <row r="10603" spans="1:19" hidden="1">
      <c r="A10603">
        <v>13539</v>
      </c>
      <c r="B10603" t="s">
        <v>19</v>
      </c>
      <c r="C10603" t="s">
        <v>62</v>
      </c>
      <c r="D10603" t="s">
        <v>21</v>
      </c>
      <c r="E10603" t="s">
        <v>152</v>
      </c>
      <c r="F10603" t="s">
        <v>56</v>
      </c>
      <c r="G10603" t="s">
        <v>332</v>
      </c>
      <c r="H10603" t="s">
        <v>239</v>
      </c>
      <c r="I10603">
        <v>1</v>
      </c>
      <c r="J10603">
        <v>1</v>
      </c>
      <c r="K10603">
        <v>295000</v>
      </c>
      <c r="L10603" t="s">
        <v>86</v>
      </c>
      <c r="M10603" t="s">
        <v>73</v>
      </c>
      <c r="N10603">
        <v>10</v>
      </c>
      <c r="O10603" s="1">
        <v>39770.894548611112</v>
      </c>
      <c r="P10603" t="s">
        <v>27</v>
      </c>
      <c r="Q10603" t="s">
        <v>28</v>
      </c>
      <c r="R10603" t="s">
        <v>60</v>
      </c>
      <c r="S10603" t="s">
        <v>61</v>
      </c>
    </row>
    <row r="10604" spans="1:19" hidden="1">
      <c r="A10604">
        <v>13540</v>
      </c>
      <c r="B10604" t="s">
        <v>50</v>
      </c>
      <c r="C10604" t="s">
        <v>121</v>
      </c>
      <c r="D10604" t="s">
        <v>46</v>
      </c>
      <c r="E10604" t="s">
        <v>22</v>
      </c>
      <c r="F10604" t="s">
        <v>23</v>
      </c>
      <c r="G10604" t="s">
        <v>333</v>
      </c>
      <c r="H10604" t="s">
        <v>229</v>
      </c>
      <c r="I10604">
        <v>1</v>
      </c>
      <c r="J10604">
        <v>1</v>
      </c>
      <c r="K10604">
        <v>850000</v>
      </c>
      <c r="L10604" t="s">
        <v>25</v>
      </c>
      <c r="M10604" t="s">
        <v>55</v>
      </c>
      <c r="N10604">
        <v>8</v>
      </c>
      <c r="O10604" s="1">
        <v>39771.575624999998</v>
      </c>
      <c r="P10604" t="s">
        <v>27</v>
      </c>
      <c r="Q10604" t="s">
        <v>41</v>
      </c>
      <c r="R10604" t="s">
        <v>89</v>
      </c>
      <c r="S10604" t="s">
        <v>90</v>
      </c>
    </row>
    <row r="10605" spans="1:19" hidden="1">
      <c r="A10605">
        <v>13540</v>
      </c>
      <c r="B10605" t="s">
        <v>50</v>
      </c>
      <c r="C10605" t="s">
        <v>121</v>
      </c>
      <c r="D10605" t="s">
        <v>46</v>
      </c>
      <c r="E10605" t="s">
        <v>22</v>
      </c>
      <c r="F10605" t="s">
        <v>23</v>
      </c>
      <c r="G10605" t="s">
        <v>333</v>
      </c>
      <c r="H10605" t="s">
        <v>229</v>
      </c>
      <c r="I10605">
        <v>1</v>
      </c>
      <c r="J10605">
        <v>1</v>
      </c>
      <c r="K10605">
        <v>850000</v>
      </c>
      <c r="L10605" t="s">
        <v>25</v>
      </c>
      <c r="M10605" t="s">
        <v>55</v>
      </c>
      <c r="N10605">
        <v>8</v>
      </c>
      <c r="O10605" s="1">
        <v>39771.575624999998</v>
      </c>
      <c r="P10605" t="s">
        <v>27</v>
      </c>
      <c r="Q10605" t="s">
        <v>41</v>
      </c>
      <c r="R10605" t="s">
        <v>224</v>
      </c>
      <c r="S10605" t="s">
        <v>68</v>
      </c>
    </row>
    <row r="10606" spans="1:19" hidden="1">
      <c r="A10606">
        <v>13540</v>
      </c>
      <c r="B10606" t="s">
        <v>50</v>
      </c>
      <c r="C10606" t="s">
        <v>121</v>
      </c>
      <c r="D10606" t="s">
        <v>46</v>
      </c>
      <c r="E10606" t="s">
        <v>22</v>
      </c>
      <c r="F10606" t="s">
        <v>23</v>
      </c>
      <c r="G10606" t="s">
        <v>333</v>
      </c>
      <c r="H10606" t="s">
        <v>229</v>
      </c>
      <c r="I10606">
        <v>1</v>
      </c>
      <c r="J10606">
        <v>1</v>
      </c>
      <c r="K10606">
        <v>850000</v>
      </c>
      <c r="L10606" t="s">
        <v>25</v>
      </c>
      <c r="M10606" t="s">
        <v>55</v>
      </c>
      <c r="N10606">
        <v>8</v>
      </c>
      <c r="O10606" s="1">
        <v>39771.575624999998</v>
      </c>
      <c r="P10606" t="s">
        <v>27</v>
      </c>
      <c r="Q10606" t="s">
        <v>41</v>
      </c>
      <c r="R10606" t="s">
        <v>105</v>
      </c>
      <c r="S10606" t="s">
        <v>61</v>
      </c>
    </row>
    <row r="10607" spans="1:19" hidden="1">
      <c r="A10607">
        <v>13540</v>
      </c>
      <c r="B10607" t="s">
        <v>50</v>
      </c>
      <c r="C10607" t="s">
        <v>121</v>
      </c>
      <c r="D10607" t="s">
        <v>46</v>
      </c>
      <c r="E10607" t="s">
        <v>22</v>
      </c>
      <c r="F10607" t="s">
        <v>23</v>
      </c>
      <c r="G10607" t="s">
        <v>333</v>
      </c>
      <c r="H10607" t="s">
        <v>229</v>
      </c>
      <c r="I10607">
        <v>1</v>
      </c>
      <c r="J10607">
        <v>1</v>
      </c>
      <c r="K10607">
        <v>850000</v>
      </c>
      <c r="L10607" t="s">
        <v>25</v>
      </c>
      <c r="M10607" t="s">
        <v>55</v>
      </c>
      <c r="N10607">
        <v>8</v>
      </c>
      <c r="O10607" s="1">
        <v>39771.575624999998</v>
      </c>
      <c r="P10607" t="s">
        <v>27</v>
      </c>
      <c r="Q10607" t="s">
        <v>41</v>
      </c>
      <c r="R10607" t="s">
        <v>1247</v>
      </c>
      <c r="S10607" t="s">
        <v>36</v>
      </c>
    </row>
    <row r="10608" spans="1:19" hidden="1">
      <c r="A10608">
        <v>13541</v>
      </c>
      <c r="B10608" t="s">
        <v>50</v>
      </c>
      <c r="C10608" t="s">
        <v>65</v>
      </c>
      <c r="D10608" t="s">
        <v>21</v>
      </c>
      <c r="E10608" t="s">
        <v>22</v>
      </c>
      <c r="F10608" t="s">
        <v>56</v>
      </c>
      <c r="G10608" t="s">
        <v>333</v>
      </c>
      <c r="H10608" t="s">
        <v>229</v>
      </c>
      <c r="I10608">
        <v>1</v>
      </c>
      <c r="J10608">
        <v>1</v>
      </c>
      <c r="K10608">
        <v>500000</v>
      </c>
      <c r="L10608" t="s">
        <v>70</v>
      </c>
      <c r="M10608" t="s">
        <v>73</v>
      </c>
      <c r="N10608">
        <v>8</v>
      </c>
      <c r="O10608" s="1">
        <v>39771.576006944444</v>
      </c>
      <c r="P10608" t="s">
        <v>27</v>
      </c>
      <c r="Q10608" t="s">
        <v>28</v>
      </c>
      <c r="R10608" t="s">
        <v>128</v>
      </c>
      <c r="S10608" t="s">
        <v>61</v>
      </c>
    </row>
    <row r="10609" spans="1:19" hidden="1">
      <c r="A10609">
        <v>13542</v>
      </c>
      <c r="B10609" t="s">
        <v>19</v>
      </c>
      <c r="C10609" t="s">
        <v>20</v>
      </c>
      <c r="D10609" t="s">
        <v>21</v>
      </c>
      <c r="E10609" t="s">
        <v>22</v>
      </c>
      <c r="F10609" t="s">
        <v>56</v>
      </c>
      <c r="G10609" t="s">
        <v>332</v>
      </c>
      <c r="H10609" t="s">
        <v>229</v>
      </c>
      <c r="I10609">
        <v>1</v>
      </c>
      <c r="J10609">
        <v>1</v>
      </c>
      <c r="K10609">
        <v>230000</v>
      </c>
      <c r="L10609" t="s">
        <v>25</v>
      </c>
      <c r="M10609" t="s">
        <v>55</v>
      </c>
      <c r="N10609">
        <v>12</v>
      </c>
      <c r="O10609" s="1">
        <v>39771.643553240741</v>
      </c>
      <c r="P10609" t="s">
        <v>53</v>
      </c>
      <c r="Q10609" t="s">
        <v>28</v>
      </c>
      <c r="R10609" t="s">
        <v>29</v>
      </c>
      <c r="S10609" t="s">
        <v>30</v>
      </c>
    </row>
    <row r="10610" spans="1:19" hidden="1">
      <c r="A10610">
        <v>13542</v>
      </c>
      <c r="B10610" t="s">
        <v>19</v>
      </c>
      <c r="C10610" t="s">
        <v>20</v>
      </c>
      <c r="D10610" t="s">
        <v>21</v>
      </c>
      <c r="E10610" t="s">
        <v>22</v>
      </c>
      <c r="F10610" t="s">
        <v>56</v>
      </c>
      <c r="G10610" t="s">
        <v>332</v>
      </c>
      <c r="H10610" t="s">
        <v>229</v>
      </c>
      <c r="I10610">
        <v>1</v>
      </c>
      <c r="J10610">
        <v>1</v>
      </c>
      <c r="K10610">
        <v>230000</v>
      </c>
      <c r="L10610" t="s">
        <v>25</v>
      </c>
      <c r="M10610" t="s">
        <v>55</v>
      </c>
      <c r="N10610">
        <v>12</v>
      </c>
      <c r="O10610" s="1">
        <v>39771.643553240741</v>
      </c>
      <c r="P10610" t="s">
        <v>27</v>
      </c>
      <c r="Q10610" t="s">
        <v>28</v>
      </c>
      <c r="R10610" t="s">
        <v>29</v>
      </c>
      <c r="S10610" t="s">
        <v>30</v>
      </c>
    </row>
    <row r="10611" spans="1:19" hidden="1">
      <c r="A10611">
        <v>13545</v>
      </c>
      <c r="B10611" t="s">
        <v>50</v>
      </c>
      <c r="C10611" t="s">
        <v>757</v>
      </c>
      <c r="D10611" t="s">
        <v>46</v>
      </c>
      <c r="E10611" t="s">
        <v>95</v>
      </c>
      <c r="F10611" t="s">
        <v>52</v>
      </c>
      <c r="G10611" t="s">
        <v>333</v>
      </c>
      <c r="H10611" t="s">
        <v>229</v>
      </c>
      <c r="I10611">
        <v>1</v>
      </c>
      <c r="J10611">
        <v>1</v>
      </c>
      <c r="K10611">
        <v>150000</v>
      </c>
      <c r="L10611" t="s">
        <v>25</v>
      </c>
      <c r="M10611" t="s">
        <v>55</v>
      </c>
      <c r="N10611">
        <v>1</v>
      </c>
      <c r="O10611" s="1">
        <v>39772.643240740741</v>
      </c>
      <c r="P10611" t="s">
        <v>27</v>
      </c>
      <c r="Q10611" t="s">
        <v>28</v>
      </c>
      <c r="R10611" t="s">
        <v>29</v>
      </c>
      <c r="S10611" t="s">
        <v>30</v>
      </c>
    </row>
    <row r="10612" spans="1:19" hidden="1">
      <c r="A10612">
        <v>13548</v>
      </c>
      <c r="B10612" t="s">
        <v>50</v>
      </c>
      <c r="C10612" t="s">
        <v>36</v>
      </c>
      <c r="D10612" t="s">
        <v>21</v>
      </c>
      <c r="E10612" t="s">
        <v>22</v>
      </c>
      <c r="F10612" t="s">
        <v>52</v>
      </c>
      <c r="G10612" t="s">
        <v>333</v>
      </c>
      <c r="H10612" t="s">
        <v>237</v>
      </c>
      <c r="I10612">
        <v>1</v>
      </c>
      <c r="J10612">
        <v>1</v>
      </c>
      <c r="K10612">
        <v>160000</v>
      </c>
      <c r="L10612" t="s">
        <v>25</v>
      </c>
      <c r="M10612" t="s">
        <v>55</v>
      </c>
      <c r="N10612">
        <v>4</v>
      </c>
      <c r="O10612" s="1">
        <v>39773.977569444447</v>
      </c>
      <c r="P10612" t="s">
        <v>53</v>
      </c>
      <c r="Q10612" t="s">
        <v>41</v>
      </c>
      <c r="R10612" t="s">
        <v>255</v>
      </c>
      <c r="S10612" t="s">
        <v>61</v>
      </c>
    </row>
    <row r="10613" spans="1:19" hidden="1">
      <c r="A10613">
        <v>13549</v>
      </c>
      <c r="B10613" t="s">
        <v>35</v>
      </c>
      <c r="C10613" t="s">
        <v>121</v>
      </c>
      <c r="D10613" t="s">
        <v>46</v>
      </c>
      <c r="E10613" t="s">
        <v>22</v>
      </c>
      <c r="F10613" t="s">
        <v>54</v>
      </c>
      <c r="G10613" t="s">
        <v>333</v>
      </c>
      <c r="H10613" t="s">
        <v>229</v>
      </c>
      <c r="I10613">
        <v>1</v>
      </c>
      <c r="J10613">
        <v>1</v>
      </c>
      <c r="K10613">
        <v>250000</v>
      </c>
      <c r="L10613" t="s">
        <v>70</v>
      </c>
      <c r="M10613" t="s">
        <v>73</v>
      </c>
      <c r="N10613">
        <v>9</v>
      </c>
      <c r="O10613" s="1">
        <v>39775.785694444443</v>
      </c>
      <c r="P10613" t="s">
        <v>27</v>
      </c>
      <c r="Q10613" t="s">
        <v>28</v>
      </c>
      <c r="R10613" t="s">
        <v>249</v>
      </c>
      <c r="S10613" t="s">
        <v>61</v>
      </c>
    </row>
    <row r="10614" spans="1:19" hidden="1">
      <c r="A10614">
        <v>13550</v>
      </c>
      <c r="B10614" t="s">
        <v>19</v>
      </c>
      <c r="C10614" t="s">
        <v>36</v>
      </c>
      <c r="D10614" t="s">
        <v>21</v>
      </c>
      <c r="E10614" t="s">
        <v>95</v>
      </c>
      <c r="F10614" t="s">
        <v>52</v>
      </c>
      <c r="G10614" t="s">
        <v>333</v>
      </c>
      <c r="H10614" t="s">
        <v>237</v>
      </c>
      <c r="I10614">
        <v>0</v>
      </c>
      <c r="J10614">
        <v>1</v>
      </c>
      <c r="K10614">
        <v>104000</v>
      </c>
      <c r="L10614" t="s">
        <v>25</v>
      </c>
      <c r="M10614" t="s">
        <v>39</v>
      </c>
      <c r="N10614">
        <v>8</v>
      </c>
      <c r="O10614" s="1">
        <v>39775.859016203707</v>
      </c>
      <c r="P10614" t="s">
        <v>27</v>
      </c>
      <c r="Q10614" t="s">
        <v>28</v>
      </c>
      <c r="R10614" t="s">
        <v>76</v>
      </c>
      <c r="S10614" t="s">
        <v>43</v>
      </c>
    </row>
    <row r="10615" spans="1:19" hidden="1">
      <c r="A10615">
        <v>13551</v>
      </c>
      <c r="B10615" t="s">
        <v>50</v>
      </c>
      <c r="C10615" t="s">
        <v>81</v>
      </c>
      <c r="D10615" t="s">
        <v>46</v>
      </c>
      <c r="E10615" t="s">
        <v>129</v>
      </c>
      <c r="F10615" t="s">
        <v>54</v>
      </c>
      <c r="G10615" t="s">
        <v>333</v>
      </c>
      <c r="H10615" t="s">
        <v>229</v>
      </c>
      <c r="I10615">
        <v>1</v>
      </c>
      <c r="J10615">
        <v>1</v>
      </c>
      <c r="K10615">
        <v>140000</v>
      </c>
      <c r="L10615" t="s">
        <v>25</v>
      </c>
      <c r="M10615" t="s">
        <v>26</v>
      </c>
      <c r="N10615">
        <v>3</v>
      </c>
      <c r="O10615" s="1">
        <v>39776.306145833332</v>
      </c>
      <c r="P10615" t="s">
        <v>27</v>
      </c>
      <c r="Q10615" t="s">
        <v>66</v>
      </c>
      <c r="R10615" t="s">
        <v>60</v>
      </c>
      <c r="S10615" t="s">
        <v>61</v>
      </c>
    </row>
    <row r="10616" spans="1:19" hidden="1">
      <c r="A10616">
        <v>13551</v>
      </c>
      <c r="B10616" t="s">
        <v>50</v>
      </c>
      <c r="C10616" t="s">
        <v>81</v>
      </c>
      <c r="D10616" t="s">
        <v>46</v>
      </c>
      <c r="E10616" t="s">
        <v>129</v>
      </c>
      <c r="F10616" t="s">
        <v>54</v>
      </c>
      <c r="G10616" t="s">
        <v>333</v>
      </c>
      <c r="H10616" t="s">
        <v>229</v>
      </c>
      <c r="I10616">
        <v>1</v>
      </c>
      <c r="J10616">
        <v>1</v>
      </c>
      <c r="K10616">
        <v>140000</v>
      </c>
      <c r="L10616" t="s">
        <v>25</v>
      </c>
      <c r="M10616" t="s">
        <v>26</v>
      </c>
      <c r="N10616">
        <v>3</v>
      </c>
      <c r="O10616" s="1">
        <v>39776.306145833332</v>
      </c>
      <c r="P10616" t="s">
        <v>27</v>
      </c>
      <c r="Q10616" t="s">
        <v>66</v>
      </c>
      <c r="R10616" t="s">
        <v>217</v>
      </c>
      <c r="S10616" t="s">
        <v>90</v>
      </c>
    </row>
    <row r="10617" spans="1:19" hidden="1">
      <c r="A10617">
        <v>13551</v>
      </c>
      <c r="B10617" t="s">
        <v>50</v>
      </c>
      <c r="C10617" t="s">
        <v>81</v>
      </c>
      <c r="D10617" t="s">
        <v>46</v>
      </c>
      <c r="E10617" t="s">
        <v>129</v>
      </c>
      <c r="F10617" t="s">
        <v>54</v>
      </c>
      <c r="G10617" t="s">
        <v>333</v>
      </c>
      <c r="H10617" t="s">
        <v>229</v>
      </c>
      <c r="I10617">
        <v>1</v>
      </c>
      <c r="J10617">
        <v>1</v>
      </c>
      <c r="K10617">
        <v>140000</v>
      </c>
      <c r="L10617" t="s">
        <v>25</v>
      </c>
      <c r="M10617" t="s">
        <v>26</v>
      </c>
      <c r="N10617">
        <v>3</v>
      </c>
      <c r="O10617" s="1">
        <v>39776.306145833332</v>
      </c>
      <c r="P10617" t="s">
        <v>27</v>
      </c>
      <c r="Q10617" t="s">
        <v>66</v>
      </c>
      <c r="R10617" t="s">
        <v>249</v>
      </c>
      <c r="S10617" t="s">
        <v>61</v>
      </c>
    </row>
    <row r="10618" spans="1:19" hidden="1">
      <c r="A10618">
        <v>13554</v>
      </c>
      <c r="B10618" t="s">
        <v>35</v>
      </c>
      <c r="C10618" t="s">
        <v>36</v>
      </c>
      <c r="D10618" t="s">
        <v>46</v>
      </c>
      <c r="E10618" t="s">
        <v>22</v>
      </c>
      <c r="F10618" t="s">
        <v>54</v>
      </c>
      <c r="G10618" t="s">
        <v>333</v>
      </c>
      <c r="H10618" t="s">
        <v>244</v>
      </c>
      <c r="I10618">
        <v>1</v>
      </c>
      <c r="J10618">
        <v>1</v>
      </c>
      <c r="K10618">
        <v>160000</v>
      </c>
      <c r="L10618" t="s">
        <v>25</v>
      </c>
      <c r="M10618" t="s">
        <v>39</v>
      </c>
      <c r="N10618">
        <v>4</v>
      </c>
      <c r="O10618" s="1">
        <v>39776.703564814816</v>
      </c>
      <c r="P10618" t="s">
        <v>27</v>
      </c>
      <c r="Q10618" t="s">
        <v>41</v>
      </c>
      <c r="R10618" t="s">
        <v>128</v>
      </c>
      <c r="S10618" t="s">
        <v>61</v>
      </c>
    </row>
    <row r="10619" spans="1:19" hidden="1">
      <c r="A10619">
        <v>13554</v>
      </c>
      <c r="B10619" t="s">
        <v>35</v>
      </c>
      <c r="C10619" t="s">
        <v>36</v>
      </c>
      <c r="D10619" t="s">
        <v>46</v>
      </c>
      <c r="E10619" t="s">
        <v>22</v>
      </c>
      <c r="F10619" t="s">
        <v>54</v>
      </c>
      <c r="G10619" t="s">
        <v>333</v>
      </c>
      <c r="H10619" t="s">
        <v>244</v>
      </c>
      <c r="I10619">
        <v>1</v>
      </c>
      <c r="J10619">
        <v>1</v>
      </c>
      <c r="K10619">
        <v>160000</v>
      </c>
      <c r="L10619" t="s">
        <v>25</v>
      </c>
      <c r="M10619" t="s">
        <v>39</v>
      </c>
      <c r="N10619">
        <v>4</v>
      </c>
      <c r="O10619" s="1">
        <v>39776.703564814816</v>
      </c>
      <c r="P10619" t="s">
        <v>53</v>
      </c>
      <c r="Q10619" t="s">
        <v>41</v>
      </c>
      <c r="R10619" t="s">
        <v>128</v>
      </c>
      <c r="S10619" t="s">
        <v>61</v>
      </c>
    </row>
    <row r="10620" spans="1:19" hidden="1">
      <c r="A10620">
        <v>13555</v>
      </c>
      <c r="B10620" t="s">
        <v>35</v>
      </c>
      <c r="C10620" t="s">
        <v>36</v>
      </c>
      <c r="D10620" t="s">
        <v>46</v>
      </c>
      <c r="E10620" t="s">
        <v>22</v>
      </c>
      <c r="F10620" t="s">
        <v>54</v>
      </c>
      <c r="G10620" t="s">
        <v>332</v>
      </c>
      <c r="H10620" t="s">
        <v>239</v>
      </c>
      <c r="I10620">
        <v>0</v>
      </c>
      <c r="J10620">
        <v>0</v>
      </c>
      <c r="K10620">
        <v>155000</v>
      </c>
      <c r="L10620" t="s">
        <v>25</v>
      </c>
      <c r="M10620" t="s">
        <v>39</v>
      </c>
      <c r="N10620">
        <v>3</v>
      </c>
      <c r="O10620" s="1">
        <v>39776.771516203706</v>
      </c>
      <c r="P10620" t="s">
        <v>27</v>
      </c>
      <c r="Q10620" t="s">
        <v>28</v>
      </c>
      <c r="R10620" t="s">
        <v>156</v>
      </c>
      <c r="S10620" t="s">
        <v>43</v>
      </c>
    </row>
    <row r="10621" spans="1:19" hidden="1">
      <c r="A10621">
        <v>13557</v>
      </c>
      <c r="B10621" t="s">
        <v>19</v>
      </c>
      <c r="C10621" t="s">
        <v>62</v>
      </c>
      <c r="D10621" t="s">
        <v>21</v>
      </c>
      <c r="E10621" t="s">
        <v>22</v>
      </c>
      <c r="F10621" t="s">
        <v>56</v>
      </c>
      <c r="G10621" t="s">
        <v>333</v>
      </c>
      <c r="H10621" t="s">
        <v>237</v>
      </c>
      <c r="I10621">
        <v>1</v>
      </c>
      <c r="J10621">
        <v>1</v>
      </c>
      <c r="K10621">
        <v>280000</v>
      </c>
      <c r="L10621" t="s">
        <v>70</v>
      </c>
      <c r="M10621" t="s">
        <v>73</v>
      </c>
      <c r="N10621">
        <v>12</v>
      </c>
      <c r="O10621" s="1">
        <v>39777.468206018515</v>
      </c>
      <c r="P10621" t="s">
        <v>53</v>
      </c>
      <c r="Q10621" t="s">
        <v>28</v>
      </c>
      <c r="R10621" t="s">
        <v>60</v>
      </c>
      <c r="S10621" t="s">
        <v>61</v>
      </c>
    </row>
    <row r="10622" spans="1:19" hidden="1">
      <c r="A10622">
        <v>13557</v>
      </c>
      <c r="B10622" t="s">
        <v>19</v>
      </c>
      <c r="C10622" t="s">
        <v>62</v>
      </c>
      <c r="D10622" t="s">
        <v>21</v>
      </c>
      <c r="E10622" t="s">
        <v>22</v>
      </c>
      <c r="F10622" t="s">
        <v>56</v>
      </c>
      <c r="G10622" t="s">
        <v>333</v>
      </c>
      <c r="H10622" t="s">
        <v>237</v>
      </c>
      <c r="I10622">
        <v>1</v>
      </c>
      <c r="J10622">
        <v>1</v>
      </c>
      <c r="K10622">
        <v>280000</v>
      </c>
      <c r="L10622" t="s">
        <v>70</v>
      </c>
      <c r="M10622" t="s">
        <v>73</v>
      </c>
      <c r="N10622">
        <v>12</v>
      </c>
      <c r="O10622" s="1">
        <v>39777.468206018515</v>
      </c>
      <c r="P10622" t="s">
        <v>27</v>
      </c>
      <c r="Q10622" t="s">
        <v>28</v>
      </c>
      <c r="R10622" t="s">
        <v>60</v>
      </c>
      <c r="S10622" t="s">
        <v>61</v>
      </c>
    </row>
    <row r="10623" spans="1:19" hidden="1">
      <c r="A10623">
        <v>13560</v>
      </c>
      <c r="B10623" t="s">
        <v>19</v>
      </c>
      <c r="C10623" t="s">
        <v>747</v>
      </c>
      <c r="D10623" t="s">
        <v>46</v>
      </c>
      <c r="E10623" t="s">
        <v>22</v>
      </c>
      <c r="F10623" t="s">
        <v>54</v>
      </c>
      <c r="G10623" t="s">
        <v>333</v>
      </c>
      <c r="H10623" t="s">
        <v>229</v>
      </c>
      <c r="I10623">
        <v>0</v>
      </c>
      <c r="J10623">
        <v>1</v>
      </c>
      <c r="K10623">
        <v>109000</v>
      </c>
      <c r="L10623" t="s">
        <v>25</v>
      </c>
      <c r="M10623" t="s">
        <v>39</v>
      </c>
      <c r="N10623">
        <v>2</v>
      </c>
      <c r="O10623" s="1">
        <v>39778.702986111108</v>
      </c>
      <c r="P10623" t="s">
        <v>27</v>
      </c>
      <c r="Q10623" t="s">
        <v>28</v>
      </c>
      <c r="R10623" t="s">
        <v>356</v>
      </c>
      <c r="S10623" t="s">
        <v>211</v>
      </c>
    </row>
    <row r="10624" spans="1:19" hidden="1">
      <c r="A10624">
        <v>13560</v>
      </c>
      <c r="B10624" t="s">
        <v>19</v>
      </c>
      <c r="C10624" t="s">
        <v>747</v>
      </c>
      <c r="D10624" t="s">
        <v>46</v>
      </c>
      <c r="E10624" t="s">
        <v>22</v>
      </c>
      <c r="F10624" t="s">
        <v>54</v>
      </c>
      <c r="G10624" t="s">
        <v>333</v>
      </c>
      <c r="H10624" t="s">
        <v>229</v>
      </c>
      <c r="I10624">
        <v>0</v>
      </c>
      <c r="J10624">
        <v>1</v>
      </c>
      <c r="K10624">
        <v>109000</v>
      </c>
      <c r="L10624" t="s">
        <v>25</v>
      </c>
      <c r="M10624" t="s">
        <v>39</v>
      </c>
      <c r="N10624">
        <v>2</v>
      </c>
      <c r="O10624" s="1">
        <v>39778.702986111108</v>
      </c>
      <c r="P10624" t="s">
        <v>27</v>
      </c>
      <c r="Q10624" t="s">
        <v>28</v>
      </c>
      <c r="R10624" t="s">
        <v>360</v>
      </c>
      <c r="S10624" t="s">
        <v>211</v>
      </c>
    </row>
    <row r="10625" spans="1:19" hidden="1">
      <c r="A10625">
        <v>13565</v>
      </c>
      <c r="B10625" t="s">
        <v>50</v>
      </c>
      <c r="C10625" t="s">
        <v>69</v>
      </c>
      <c r="D10625" t="s">
        <v>46</v>
      </c>
      <c r="E10625" t="s">
        <v>22</v>
      </c>
      <c r="F10625" t="s">
        <v>56</v>
      </c>
      <c r="G10625" t="s">
        <v>333</v>
      </c>
      <c r="H10625" t="s">
        <v>229</v>
      </c>
      <c r="I10625">
        <v>1</v>
      </c>
      <c r="J10625">
        <v>1</v>
      </c>
      <c r="K10625">
        <v>274000</v>
      </c>
      <c r="L10625" t="s">
        <v>25</v>
      </c>
      <c r="M10625" t="s">
        <v>55</v>
      </c>
      <c r="N10625">
        <v>5</v>
      </c>
      <c r="O10625" s="1">
        <v>39778.743969907409</v>
      </c>
      <c r="P10625" t="s">
        <v>27</v>
      </c>
      <c r="Q10625" t="s">
        <v>28</v>
      </c>
      <c r="R10625" t="s">
        <v>29</v>
      </c>
      <c r="S10625" t="s">
        <v>30</v>
      </c>
    </row>
    <row r="10626" spans="1:19" hidden="1">
      <c r="A10626">
        <v>13565</v>
      </c>
      <c r="B10626" t="s">
        <v>50</v>
      </c>
      <c r="C10626" t="s">
        <v>69</v>
      </c>
      <c r="D10626" t="s">
        <v>46</v>
      </c>
      <c r="E10626" t="s">
        <v>22</v>
      </c>
      <c r="F10626" t="s">
        <v>56</v>
      </c>
      <c r="G10626" t="s">
        <v>333</v>
      </c>
      <c r="H10626" t="s">
        <v>229</v>
      </c>
      <c r="I10626">
        <v>1</v>
      </c>
      <c r="J10626">
        <v>1</v>
      </c>
      <c r="K10626">
        <v>274000</v>
      </c>
      <c r="L10626" t="s">
        <v>25</v>
      </c>
      <c r="M10626" t="s">
        <v>55</v>
      </c>
      <c r="N10626">
        <v>5</v>
      </c>
      <c r="O10626" s="1">
        <v>39778.743969907409</v>
      </c>
      <c r="P10626" t="s">
        <v>27</v>
      </c>
      <c r="Q10626" t="s">
        <v>28</v>
      </c>
      <c r="R10626" t="s">
        <v>1006</v>
      </c>
      <c r="S10626" t="s">
        <v>30</v>
      </c>
    </row>
    <row r="10627" spans="1:19" hidden="1">
      <c r="A10627">
        <v>13565</v>
      </c>
      <c r="B10627" t="s">
        <v>50</v>
      </c>
      <c r="C10627" t="s">
        <v>69</v>
      </c>
      <c r="D10627" t="s">
        <v>46</v>
      </c>
      <c r="E10627" t="s">
        <v>22</v>
      </c>
      <c r="F10627" t="s">
        <v>56</v>
      </c>
      <c r="G10627" t="s">
        <v>333</v>
      </c>
      <c r="H10627" t="s">
        <v>229</v>
      </c>
      <c r="I10627">
        <v>1</v>
      </c>
      <c r="J10627">
        <v>1</v>
      </c>
      <c r="K10627">
        <v>274000</v>
      </c>
      <c r="L10627" t="s">
        <v>25</v>
      </c>
      <c r="M10627" t="s">
        <v>55</v>
      </c>
      <c r="N10627">
        <v>5</v>
      </c>
      <c r="O10627" s="1">
        <v>39778.743969907409</v>
      </c>
      <c r="P10627" t="s">
        <v>27</v>
      </c>
      <c r="Q10627" t="s">
        <v>28</v>
      </c>
      <c r="R10627" t="s">
        <v>1007</v>
      </c>
      <c r="S10627" t="s">
        <v>30</v>
      </c>
    </row>
    <row r="10628" spans="1:19" hidden="1">
      <c r="A10628">
        <v>13568</v>
      </c>
      <c r="B10628" t="s">
        <v>19</v>
      </c>
      <c r="C10628" t="s">
        <v>62</v>
      </c>
      <c r="D10628" t="s">
        <v>46</v>
      </c>
      <c r="E10628" t="s">
        <v>22</v>
      </c>
      <c r="F10628" t="s">
        <v>23</v>
      </c>
      <c r="G10628" t="s">
        <v>333</v>
      </c>
      <c r="H10628" t="s">
        <v>229</v>
      </c>
      <c r="I10628">
        <v>1</v>
      </c>
      <c r="J10628">
        <v>1</v>
      </c>
      <c r="K10628">
        <v>100000</v>
      </c>
      <c r="L10628" t="s">
        <v>25</v>
      </c>
      <c r="M10628" t="s">
        <v>39</v>
      </c>
      <c r="N10628">
        <v>1</v>
      </c>
      <c r="O10628" s="1">
        <v>39778.83965277778</v>
      </c>
      <c r="P10628" t="s">
        <v>27</v>
      </c>
      <c r="Q10628" t="s">
        <v>28</v>
      </c>
      <c r="R10628" t="s">
        <v>169</v>
      </c>
      <c r="S10628" t="s">
        <v>30</v>
      </c>
    </row>
    <row r="10629" spans="1:19" hidden="1">
      <c r="A10629">
        <v>13568</v>
      </c>
      <c r="B10629" t="s">
        <v>19</v>
      </c>
      <c r="C10629" t="s">
        <v>62</v>
      </c>
      <c r="D10629" t="s">
        <v>46</v>
      </c>
      <c r="E10629" t="s">
        <v>22</v>
      </c>
      <c r="F10629" t="s">
        <v>23</v>
      </c>
      <c r="G10629" t="s">
        <v>333</v>
      </c>
      <c r="H10629" t="s">
        <v>229</v>
      </c>
      <c r="I10629">
        <v>1</v>
      </c>
      <c r="J10629">
        <v>1</v>
      </c>
      <c r="K10629">
        <v>100000</v>
      </c>
      <c r="L10629" t="s">
        <v>25</v>
      </c>
      <c r="M10629" t="s">
        <v>39</v>
      </c>
      <c r="N10629">
        <v>1</v>
      </c>
      <c r="O10629" s="1">
        <v>39778.83965277778</v>
      </c>
      <c r="P10629" t="s">
        <v>27</v>
      </c>
      <c r="Q10629" t="s">
        <v>28</v>
      </c>
      <c r="R10629" t="s">
        <v>140</v>
      </c>
      <c r="S10629" t="s">
        <v>43</v>
      </c>
    </row>
    <row r="10630" spans="1:19" hidden="1">
      <c r="A10630">
        <v>13568</v>
      </c>
      <c r="B10630" t="s">
        <v>19</v>
      </c>
      <c r="C10630" t="s">
        <v>62</v>
      </c>
      <c r="D10630" t="s">
        <v>46</v>
      </c>
      <c r="E10630" t="s">
        <v>22</v>
      </c>
      <c r="F10630" t="s">
        <v>23</v>
      </c>
      <c r="G10630" t="s">
        <v>333</v>
      </c>
      <c r="H10630" t="s">
        <v>229</v>
      </c>
      <c r="I10630">
        <v>1</v>
      </c>
      <c r="J10630">
        <v>1</v>
      </c>
      <c r="K10630">
        <v>100000</v>
      </c>
      <c r="L10630" t="s">
        <v>25</v>
      </c>
      <c r="M10630" t="s">
        <v>39</v>
      </c>
      <c r="N10630">
        <v>1</v>
      </c>
      <c r="O10630" s="1">
        <v>39778.83965277778</v>
      </c>
      <c r="P10630" t="s">
        <v>27</v>
      </c>
      <c r="Q10630" t="s">
        <v>28</v>
      </c>
      <c r="R10630" t="s">
        <v>119</v>
      </c>
      <c r="S10630" t="s">
        <v>45</v>
      </c>
    </row>
    <row r="10631" spans="1:19" hidden="1">
      <c r="A10631">
        <v>13568</v>
      </c>
      <c r="B10631" t="s">
        <v>19</v>
      </c>
      <c r="C10631" t="s">
        <v>62</v>
      </c>
      <c r="D10631" t="s">
        <v>46</v>
      </c>
      <c r="E10631" t="s">
        <v>22</v>
      </c>
      <c r="F10631" t="s">
        <v>23</v>
      </c>
      <c r="G10631" t="s">
        <v>333</v>
      </c>
      <c r="H10631" t="s">
        <v>229</v>
      </c>
      <c r="I10631">
        <v>1</v>
      </c>
      <c r="J10631">
        <v>1</v>
      </c>
      <c r="K10631">
        <v>100000</v>
      </c>
      <c r="L10631" t="s">
        <v>25</v>
      </c>
      <c r="M10631" t="s">
        <v>39</v>
      </c>
      <c r="N10631">
        <v>1</v>
      </c>
      <c r="O10631" s="1">
        <v>39778.83965277778</v>
      </c>
      <c r="P10631" t="s">
        <v>27</v>
      </c>
      <c r="Q10631" t="s">
        <v>28</v>
      </c>
      <c r="R10631" t="s">
        <v>94</v>
      </c>
      <c r="S10631" t="s">
        <v>92</v>
      </c>
    </row>
    <row r="10632" spans="1:19" hidden="1">
      <c r="A10632">
        <v>13568</v>
      </c>
      <c r="B10632" t="s">
        <v>19</v>
      </c>
      <c r="C10632" t="s">
        <v>62</v>
      </c>
      <c r="D10632" t="s">
        <v>46</v>
      </c>
      <c r="E10632" t="s">
        <v>22</v>
      </c>
      <c r="F10632" t="s">
        <v>23</v>
      </c>
      <c r="G10632" t="s">
        <v>333</v>
      </c>
      <c r="H10632" t="s">
        <v>229</v>
      </c>
      <c r="I10632">
        <v>1</v>
      </c>
      <c r="J10632">
        <v>1</v>
      </c>
      <c r="K10632">
        <v>100000</v>
      </c>
      <c r="L10632" t="s">
        <v>25</v>
      </c>
      <c r="M10632" t="s">
        <v>39</v>
      </c>
      <c r="N10632">
        <v>1</v>
      </c>
      <c r="O10632" s="1">
        <v>39778.83965277778</v>
      </c>
      <c r="P10632" t="s">
        <v>27</v>
      </c>
      <c r="Q10632" t="s">
        <v>28</v>
      </c>
      <c r="R10632" t="s">
        <v>141</v>
      </c>
      <c r="S10632" t="s">
        <v>99</v>
      </c>
    </row>
    <row r="10633" spans="1:19" hidden="1">
      <c r="A10633">
        <v>13568</v>
      </c>
      <c r="B10633" t="s">
        <v>19</v>
      </c>
      <c r="C10633" t="s">
        <v>62</v>
      </c>
      <c r="D10633" t="s">
        <v>46</v>
      </c>
      <c r="E10633" t="s">
        <v>22</v>
      </c>
      <c r="F10633" t="s">
        <v>23</v>
      </c>
      <c r="G10633" t="s">
        <v>333</v>
      </c>
      <c r="H10633" t="s">
        <v>229</v>
      </c>
      <c r="I10633">
        <v>1</v>
      </c>
      <c r="J10633">
        <v>1</v>
      </c>
      <c r="K10633">
        <v>100000</v>
      </c>
      <c r="L10633" t="s">
        <v>25</v>
      </c>
      <c r="M10633" t="s">
        <v>39</v>
      </c>
      <c r="N10633">
        <v>1</v>
      </c>
      <c r="O10633" s="1">
        <v>39778.83965277778</v>
      </c>
      <c r="P10633" t="s">
        <v>27</v>
      </c>
      <c r="Q10633" t="s">
        <v>28</v>
      </c>
      <c r="R10633" t="s">
        <v>390</v>
      </c>
      <c r="S10633" t="s">
        <v>90</v>
      </c>
    </row>
    <row r="10634" spans="1:19" hidden="1">
      <c r="A10634">
        <v>13568</v>
      </c>
      <c r="B10634" t="s">
        <v>19</v>
      </c>
      <c r="C10634" t="s">
        <v>62</v>
      </c>
      <c r="D10634" t="s">
        <v>46</v>
      </c>
      <c r="E10634" t="s">
        <v>22</v>
      </c>
      <c r="F10634" t="s">
        <v>23</v>
      </c>
      <c r="G10634" t="s">
        <v>333</v>
      </c>
      <c r="H10634" t="s">
        <v>229</v>
      </c>
      <c r="I10634">
        <v>1</v>
      </c>
      <c r="J10634">
        <v>1</v>
      </c>
      <c r="K10634">
        <v>100000</v>
      </c>
      <c r="L10634" t="s">
        <v>25</v>
      </c>
      <c r="M10634" t="s">
        <v>39</v>
      </c>
      <c r="N10634">
        <v>1</v>
      </c>
      <c r="O10634" s="1">
        <v>39778.83965277778</v>
      </c>
      <c r="P10634" t="s">
        <v>27</v>
      </c>
      <c r="Q10634" t="s">
        <v>28</v>
      </c>
      <c r="R10634" t="s">
        <v>307</v>
      </c>
      <c r="S10634" t="s">
        <v>68</v>
      </c>
    </row>
    <row r="10635" spans="1:19" hidden="1">
      <c r="A10635">
        <v>13568</v>
      </c>
      <c r="B10635" t="s">
        <v>19</v>
      </c>
      <c r="C10635" t="s">
        <v>62</v>
      </c>
      <c r="D10635" t="s">
        <v>46</v>
      </c>
      <c r="E10635" t="s">
        <v>22</v>
      </c>
      <c r="F10635" t="s">
        <v>23</v>
      </c>
      <c r="G10635" t="s">
        <v>333</v>
      </c>
      <c r="H10635" t="s">
        <v>229</v>
      </c>
      <c r="I10635">
        <v>1</v>
      </c>
      <c r="J10635">
        <v>1</v>
      </c>
      <c r="K10635">
        <v>100000</v>
      </c>
      <c r="L10635" t="s">
        <v>25</v>
      </c>
      <c r="M10635" t="s">
        <v>39</v>
      </c>
      <c r="N10635">
        <v>1</v>
      </c>
      <c r="O10635" s="1">
        <v>39778.83965277778</v>
      </c>
      <c r="P10635" t="s">
        <v>27</v>
      </c>
      <c r="Q10635" t="s">
        <v>28</v>
      </c>
      <c r="R10635" t="s">
        <v>360</v>
      </c>
      <c r="S10635" t="s">
        <v>211</v>
      </c>
    </row>
    <row r="10636" spans="1:19" hidden="1">
      <c r="A10636">
        <v>13568</v>
      </c>
      <c r="B10636" t="s">
        <v>19</v>
      </c>
      <c r="C10636" t="s">
        <v>62</v>
      </c>
      <c r="D10636" t="s">
        <v>46</v>
      </c>
      <c r="E10636" t="s">
        <v>22</v>
      </c>
      <c r="F10636" t="s">
        <v>23</v>
      </c>
      <c r="G10636" t="s">
        <v>333</v>
      </c>
      <c r="H10636" t="s">
        <v>229</v>
      </c>
      <c r="I10636">
        <v>1</v>
      </c>
      <c r="J10636">
        <v>1</v>
      </c>
      <c r="K10636">
        <v>100000</v>
      </c>
      <c r="L10636" t="s">
        <v>25</v>
      </c>
      <c r="M10636" t="s">
        <v>39</v>
      </c>
      <c r="N10636">
        <v>1</v>
      </c>
      <c r="O10636" s="1">
        <v>39778.83965277778</v>
      </c>
      <c r="P10636" t="s">
        <v>27</v>
      </c>
      <c r="Q10636" t="s">
        <v>28</v>
      </c>
      <c r="R10636" t="s">
        <v>475</v>
      </c>
      <c r="S10636" t="s">
        <v>104</v>
      </c>
    </row>
    <row r="10637" spans="1:19" hidden="1">
      <c r="A10637">
        <v>13568</v>
      </c>
      <c r="B10637" t="s">
        <v>19</v>
      </c>
      <c r="C10637" t="s">
        <v>62</v>
      </c>
      <c r="D10637" t="s">
        <v>46</v>
      </c>
      <c r="E10637" t="s">
        <v>22</v>
      </c>
      <c r="F10637" t="s">
        <v>23</v>
      </c>
      <c r="G10637" t="s">
        <v>333</v>
      </c>
      <c r="H10637" t="s">
        <v>229</v>
      </c>
      <c r="I10637">
        <v>1</v>
      </c>
      <c r="J10637">
        <v>1</v>
      </c>
      <c r="K10637">
        <v>100000</v>
      </c>
      <c r="L10637" t="s">
        <v>25</v>
      </c>
      <c r="M10637" t="s">
        <v>39</v>
      </c>
      <c r="N10637">
        <v>1</v>
      </c>
      <c r="O10637" s="1">
        <v>39778.83965277778</v>
      </c>
      <c r="P10637" t="s">
        <v>27</v>
      </c>
      <c r="Q10637" t="s">
        <v>28</v>
      </c>
      <c r="R10637" t="s">
        <v>128</v>
      </c>
      <c r="S10637" t="s">
        <v>61</v>
      </c>
    </row>
    <row r="10638" spans="1:19" hidden="1">
      <c r="A10638">
        <v>13568</v>
      </c>
      <c r="B10638" t="s">
        <v>19</v>
      </c>
      <c r="C10638" t="s">
        <v>62</v>
      </c>
      <c r="D10638" t="s">
        <v>46</v>
      </c>
      <c r="E10638" t="s">
        <v>22</v>
      </c>
      <c r="F10638" t="s">
        <v>23</v>
      </c>
      <c r="G10638" t="s">
        <v>333</v>
      </c>
      <c r="H10638" t="s">
        <v>229</v>
      </c>
      <c r="I10638">
        <v>1</v>
      </c>
      <c r="J10638">
        <v>1</v>
      </c>
      <c r="K10638">
        <v>100000</v>
      </c>
      <c r="L10638" t="s">
        <v>25</v>
      </c>
      <c r="M10638" t="s">
        <v>39</v>
      </c>
      <c r="N10638">
        <v>1</v>
      </c>
      <c r="O10638" s="1">
        <v>39778.83965277778</v>
      </c>
      <c r="P10638" t="s">
        <v>53</v>
      </c>
      <c r="Q10638" t="s">
        <v>41</v>
      </c>
      <c r="R10638" t="s">
        <v>169</v>
      </c>
      <c r="S10638" t="s">
        <v>30</v>
      </c>
    </row>
    <row r="10639" spans="1:19" hidden="1">
      <c r="A10639">
        <v>13568</v>
      </c>
      <c r="B10639" t="s">
        <v>19</v>
      </c>
      <c r="C10639" t="s">
        <v>62</v>
      </c>
      <c r="D10639" t="s">
        <v>46</v>
      </c>
      <c r="E10639" t="s">
        <v>22</v>
      </c>
      <c r="F10639" t="s">
        <v>23</v>
      </c>
      <c r="G10639" t="s">
        <v>333</v>
      </c>
      <c r="H10639" t="s">
        <v>229</v>
      </c>
      <c r="I10639">
        <v>1</v>
      </c>
      <c r="J10639">
        <v>1</v>
      </c>
      <c r="K10639">
        <v>100000</v>
      </c>
      <c r="L10639" t="s">
        <v>25</v>
      </c>
      <c r="M10639" t="s">
        <v>39</v>
      </c>
      <c r="N10639">
        <v>1</v>
      </c>
      <c r="O10639" s="1">
        <v>39778.83965277778</v>
      </c>
      <c r="P10639" t="s">
        <v>53</v>
      </c>
      <c r="Q10639" t="s">
        <v>41</v>
      </c>
      <c r="R10639" t="s">
        <v>140</v>
      </c>
      <c r="S10639" t="s">
        <v>43</v>
      </c>
    </row>
    <row r="10640" spans="1:19" hidden="1">
      <c r="A10640">
        <v>13568</v>
      </c>
      <c r="B10640" t="s">
        <v>19</v>
      </c>
      <c r="C10640" t="s">
        <v>62</v>
      </c>
      <c r="D10640" t="s">
        <v>46</v>
      </c>
      <c r="E10640" t="s">
        <v>22</v>
      </c>
      <c r="F10640" t="s">
        <v>23</v>
      </c>
      <c r="G10640" t="s">
        <v>333</v>
      </c>
      <c r="H10640" t="s">
        <v>229</v>
      </c>
      <c r="I10640">
        <v>1</v>
      </c>
      <c r="J10640">
        <v>1</v>
      </c>
      <c r="K10640">
        <v>100000</v>
      </c>
      <c r="L10640" t="s">
        <v>25</v>
      </c>
      <c r="M10640" t="s">
        <v>39</v>
      </c>
      <c r="N10640">
        <v>1</v>
      </c>
      <c r="O10640" s="1">
        <v>39778.83965277778</v>
      </c>
      <c r="P10640" t="s">
        <v>53</v>
      </c>
      <c r="Q10640" t="s">
        <v>41</v>
      </c>
      <c r="R10640" t="s">
        <v>119</v>
      </c>
      <c r="S10640" t="s">
        <v>45</v>
      </c>
    </row>
    <row r="10641" spans="1:19" hidden="1">
      <c r="A10641">
        <v>13568</v>
      </c>
      <c r="B10641" t="s">
        <v>19</v>
      </c>
      <c r="C10641" t="s">
        <v>62</v>
      </c>
      <c r="D10641" t="s">
        <v>46</v>
      </c>
      <c r="E10641" t="s">
        <v>22</v>
      </c>
      <c r="F10641" t="s">
        <v>23</v>
      </c>
      <c r="G10641" t="s">
        <v>333</v>
      </c>
      <c r="H10641" t="s">
        <v>229</v>
      </c>
      <c r="I10641">
        <v>1</v>
      </c>
      <c r="J10641">
        <v>1</v>
      </c>
      <c r="K10641">
        <v>100000</v>
      </c>
      <c r="L10641" t="s">
        <v>25</v>
      </c>
      <c r="M10641" t="s">
        <v>39</v>
      </c>
      <c r="N10641">
        <v>1</v>
      </c>
      <c r="O10641" s="1">
        <v>39778.83965277778</v>
      </c>
      <c r="P10641" t="s">
        <v>53</v>
      </c>
      <c r="Q10641" t="s">
        <v>41</v>
      </c>
      <c r="R10641" t="s">
        <v>94</v>
      </c>
      <c r="S10641" t="s">
        <v>92</v>
      </c>
    </row>
    <row r="10642" spans="1:19" hidden="1">
      <c r="A10642">
        <v>13568</v>
      </c>
      <c r="B10642" t="s">
        <v>19</v>
      </c>
      <c r="C10642" t="s">
        <v>62</v>
      </c>
      <c r="D10642" t="s">
        <v>46</v>
      </c>
      <c r="E10642" t="s">
        <v>22</v>
      </c>
      <c r="F10642" t="s">
        <v>23</v>
      </c>
      <c r="G10642" t="s">
        <v>333</v>
      </c>
      <c r="H10642" t="s">
        <v>229</v>
      </c>
      <c r="I10642">
        <v>1</v>
      </c>
      <c r="J10642">
        <v>1</v>
      </c>
      <c r="K10642">
        <v>100000</v>
      </c>
      <c r="L10642" t="s">
        <v>25</v>
      </c>
      <c r="M10642" t="s">
        <v>39</v>
      </c>
      <c r="N10642">
        <v>1</v>
      </c>
      <c r="O10642" s="1">
        <v>39778.83965277778</v>
      </c>
      <c r="P10642" t="s">
        <v>53</v>
      </c>
      <c r="Q10642" t="s">
        <v>41</v>
      </c>
      <c r="R10642" t="s">
        <v>141</v>
      </c>
      <c r="S10642" t="s">
        <v>99</v>
      </c>
    </row>
    <row r="10643" spans="1:19" hidden="1">
      <c r="A10643">
        <v>13568</v>
      </c>
      <c r="B10643" t="s">
        <v>19</v>
      </c>
      <c r="C10643" t="s">
        <v>62</v>
      </c>
      <c r="D10643" t="s">
        <v>46</v>
      </c>
      <c r="E10643" t="s">
        <v>22</v>
      </c>
      <c r="F10643" t="s">
        <v>23</v>
      </c>
      <c r="G10643" t="s">
        <v>333</v>
      </c>
      <c r="H10643" t="s">
        <v>229</v>
      </c>
      <c r="I10643">
        <v>1</v>
      </c>
      <c r="J10643">
        <v>1</v>
      </c>
      <c r="K10643">
        <v>100000</v>
      </c>
      <c r="L10643" t="s">
        <v>25</v>
      </c>
      <c r="M10643" t="s">
        <v>39</v>
      </c>
      <c r="N10643">
        <v>1</v>
      </c>
      <c r="O10643" s="1">
        <v>39778.83965277778</v>
      </c>
      <c r="P10643" t="s">
        <v>53</v>
      </c>
      <c r="Q10643" t="s">
        <v>41</v>
      </c>
      <c r="R10643" t="s">
        <v>390</v>
      </c>
      <c r="S10643" t="s">
        <v>90</v>
      </c>
    </row>
    <row r="10644" spans="1:19" hidden="1">
      <c r="A10644">
        <v>13568</v>
      </c>
      <c r="B10644" t="s">
        <v>19</v>
      </c>
      <c r="C10644" t="s">
        <v>62</v>
      </c>
      <c r="D10644" t="s">
        <v>46</v>
      </c>
      <c r="E10644" t="s">
        <v>22</v>
      </c>
      <c r="F10644" t="s">
        <v>23</v>
      </c>
      <c r="G10644" t="s">
        <v>333</v>
      </c>
      <c r="H10644" t="s">
        <v>229</v>
      </c>
      <c r="I10644">
        <v>1</v>
      </c>
      <c r="J10644">
        <v>1</v>
      </c>
      <c r="K10644">
        <v>100000</v>
      </c>
      <c r="L10644" t="s">
        <v>25</v>
      </c>
      <c r="M10644" t="s">
        <v>39</v>
      </c>
      <c r="N10644">
        <v>1</v>
      </c>
      <c r="O10644" s="1">
        <v>39778.83965277778</v>
      </c>
      <c r="P10644" t="s">
        <v>53</v>
      </c>
      <c r="Q10644" t="s">
        <v>41</v>
      </c>
      <c r="R10644" t="s">
        <v>307</v>
      </c>
      <c r="S10644" t="s">
        <v>68</v>
      </c>
    </row>
    <row r="10645" spans="1:19" hidden="1">
      <c r="A10645">
        <v>13568</v>
      </c>
      <c r="B10645" t="s">
        <v>19</v>
      </c>
      <c r="C10645" t="s">
        <v>62</v>
      </c>
      <c r="D10645" t="s">
        <v>46</v>
      </c>
      <c r="E10645" t="s">
        <v>22</v>
      </c>
      <c r="F10645" t="s">
        <v>23</v>
      </c>
      <c r="G10645" t="s">
        <v>333</v>
      </c>
      <c r="H10645" t="s">
        <v>229</v>
      </c>
      <c r="I10645">
        <v>1</v>
      </c>
      <c r="J10645">
        <v>1</v>
      </c>
      <c r="K10645">
        <v>100000</v>
      </c>
      <c r="L10645" t="s">
        <v>25</v>
      </c>
      <c r="M10645" t="s">
        <v>39</v>
      </c>
      <c r="N10645">
        <v>1</v>
      </c>
      <c r="O10645" s="1">
        <v>39778.83965277778</v>
      </c>
      <c r="P10645" t="s">
        <v>53</v>
      </c>
      <c r="Q10645" t="s">
        <v>41</v>
      </c>
      <c r="R10645" t="s">
        <v>360</v>
      </c>
      <c r="S10645" t="s">
        <v>211</v>
      </c>
    </row>
    <row r="10646" spans="1:19" hidden="1">
      <c r="A10646">
        <v>13568</v>
      </c>
      <c r="B10646" t="s">
        <v>19</v>
      </c>
      <c r="C10646" t="s">
        <v>62</v>
      </c>
      <c r="D10646" t="s">
        <v>46</v>
      </c>
      <c r="E10646" t="s">
        <v>22</v>
      </c>
      <c r="F10646" t="s">
        <v>23</v>
      </c>
      <c r="G10646" t="s">
        <v>333</v>
      </c>
      <c r="H10646" t="s">
        <v>229</v>
      </c>
      <c r="I10646">
        <v>1</v>
      </c>
      <c r="J10646">
        <v>1</v>
      </c>
      <c r="K10646">
        <v>100000</v>
      </c>
      <c r="L10646" t="s">
        <v>25</v>
      </c>
      <c r="M10646" t="s">
        <v>39</v>
      </c>
      <c r="N10646">
        <v>1</v>
      </c>
      <c r="O10646" s="1">
        <v>39778.83965277778</v>
      </c>
      <c r="P10646" t="s">
        <v>53</v>
      </c>
      <c r="Q10646" t="s">
        <v>41</v>
      </c>
      <c r="R10646" t="s">
        <v>475</v>
      </c>
      <c r="S10646" t="s">
        <v>104</v>
      </c>
    </row>
    <row r="10647" spans="1:19" hidden="1">
      <c r="A10647">
        <v>13568</v>
      </c>
      <c r="B10647" t="s">
        <v>19</v>
      </c>
      <c r="C10647" t="s">
        <v>62</v>
      </c>
      <c r="D10647" t="s">
        <v>46</v>
      </c>
      <c r="E10647" t="s">
        <v>22</v>
      </c>
      <c r="F10647" t="s">
        <v>23</v>
      </c>
      <c r="G10647" t="s">
        <v>333</v>
      </c>
      <c r="H10647" t="s">
        <v>229</v>
      </c>
      <c r="I10647">
        <v>1</v>
      </c>
      <c r="J10647">
        <v>1</v>
      </c>
      <c r="K10647">
        <v>100000</v>
      </c>
      <c r="L10647" t="s">
        <v>25</v>
      </c>
      <c r="M10647" t="s">
        <v>39</v>
      </c>
      <c r="N10647">
        <v>1</v>
      </c>
      <c r="O10647" s="1">
        <v>39778.83965277778</v>
      </c>
      <c r="P10647" t="s">
        <v>53</v>
      </c>
      <c r="Q10647" t="s">
        <v>41</v>
      </c>
      <c r="R10647" t="s">
        <v>128</v>
      </c>
      <c r="S10647" t="s">
        <v>61</v>
      </c>
    </row>
    <row r="10648" spans="1:19" hidden="1">
      <c r="A10648">
        <v>13569</v>
      </c>
      <c r="B10648" t="s">
        <v>19</v>
      </c>
      <c r="C10648" t="s">
        <v>62</v>
      </c>
      <c r="D10648" t="s">
        <v>46</v>
      </c>
      <c r="E10648" t="s">
        <v>161</v>
      </c>
      <c r="F10648" t="s">
        <v>23</v>
      </c>
      <c r="G10648" t="s">
        <v>333</v>
      </c>
      <c r="H10648" t="s">
        <v>229</v>
      </c>
      <c r="I10648">
        <v>1</v>
      </c>
      <c r="J10648">
        <v>1</v>
      </c>
      <c r="K10648">
        <v>200000</v>
      </c>
      <c r="L10648" t="s">
        <v>25</v>
      </c>
      <c r="M10648" t="s">
        <v>26</v>
      </c>
      <c r="N10648">
        <v>3</v>
      </c>
      <c r="O10648" s="1">
        <v>39778.845775462964</v>
      </c>
      <c r="P10648" t="s">
        <v>27</v>
      </c>
      <c r="Q10648" t="s">
        <v>28</v>
      </c>
      <c r="R10648" t="s">
        <v>60</v>
      </c>
      <c r="S10648" t="s">
        <v>61</v>
      </c>
    </row>
    <row r="10649" spans="1:19" hidden="1">
      <c r="A10649">
        <v>13574</v>
      </c>
      <c r="B10649" t="s">
        <v>35</v>
      </c>
      <c r="C10649" t="s">
        <v>36</v>
      </c>
      <c r="D10649" t="s">
        <v>46</v>
      </c>
      <c r="E10649" t="s">
        <v>22</v>
      </c>
      <c r="F10649" t="s">
        <v>23</v>
      </c>
      <c r="G10649" t="s">
        <v>333</v>
      </c>
      <c r="H10649" t="s">
        <v>229</v>
      </c>
      <c r="I10649">
        <v>1</v>
      </c>
      <c r="J10649">
        <v>1</v>
      </c>
      <c r="K10649">
        <v>110000</v>
      </c>
      <c r="L10649" t="s">
        <v>25</v>
      </c>
      <c r="M10649" t="s">
        <v>39</v>
      </c>
      <c r="N10649">
        <v>3</v>
      </c>
      <c r="O10649" s="1">
        <v>39779.452800925923</v>
      </c>
      <c r="P10649" t="s">
        <v>27</v>
      </c>
      <c r="Q10649" t="s">
        <v>28</v>
      </c>
      <c r="R10649" t="s">
        <v>76</v>
      </c>
      <c r="S10649" t="s">
        <v>43</v>
      </c>
    </row>
    <row r="10650" spans="1:19" hidden="1">
      <c r="A10650">
        <v>13577</v>
      </c>
      <c r="B10650" t="s">
        <v>35</v>
      </c>
      <c r="C10650" t="s">
        <v>36</v>
      </c>
      <c r="D10650" t="s">
        <v>46</v>
      </c>
      <c r="E10650" t="s">
        <v>102</v>
      </c>
      <c r="F10650" t="s">
        <v>23</v>
      </c>
      <c r="G10650" t="s">
        <v>333</v>
      </c>
      <c r="H10650" t="s">
        <v>229</v>
      </c>
      <c r="I10650">
        <v>1</v>
      </c>
      <c r="J10650">
        <v>1</v>
      </c>
      <c r="K10650">
        <v>130000</v>
      </c>
      <c r="L10650" t="s">
        <v>25</v>
      </c>
      <c r="M10650" t="s">
        <v>55</v>
      </c>
      <c r="N10650">
        <v>3</v>
      </c>
      <c r="O10650" t="s">
        <v>1248</v>
      </c>
      <c r="P10650" t="s">
        <v>27</v>
      </c>
      <c r="Q10650" t="s">
        <v>28</v>
      </c>
      <c r="R10650" t="s">
        <v>249</v>
      </c>
      <c r="S10650" t="s">
        <v>61</v>
      </c>
    </row>
    <row r="10651" spans="1:19" hidden="1">
      <c r="A10651">
        <v>13578</v>
      </c>
      <c r="B10651" t="s">
        <v>50</v>
      </c>
      <c r="C10651" t="s">
        <v>81</v>
      </c>
      <c r="D10651" t="s">
        <v>46</v>
      </c>
      <c r="E10651" t="s">
        <v>129</v>
      </c>
      <c r="F10651" t="s">
        <v>23</v>
      </c>
      <c r="G10651" t="s">
        <v>333</v>
      </c>
      <c r="H10651" t="s">
        <v>229</v>
      </c>
      <c r="I10651">
        <v>1</v>
      </c>
      <c r="J10651">
        <v>1</v>
      </c>
      <c r="K10651">
        <v>220000</v>
      </c>
      <c r="L10651" t="s">
        <v>25</v>
      </c>
      <c r="M10651" t="s">
        <v>57</v>
      </c>
      <c r="N10651">
        <v>4</v>
      </c>
      <c r="O10651" s="1">
        <v>39779.469548611109</v>
      </c>
      <c r="P10651" t="s">
        <v>27</v>
      </c>
      <c r="Q10651" t="s">
        <v>28</v>
      </c>
      <c r="R10651" t="s">
        <v>263</v>
      </c>
      <c r="S10651" t="s">
        <v>61</v>
      </c>
    </row>
    <row r="10652" spans="1:19" hidden="1">
      <c r="A10652">
        <v>13579</v>
      </c>
      <c r="B10652" t="s">
        <v>35</v>
      </c>
      <c r="C10652" t="s">
        <v>36</v>
      </c>
      <c r="D10652" t="s">
        <v>21</v>
      </c>
      <c r="E10652" t="s">
        <v>115</v>
      </c>
      <c r="F10652" t="s">
        <v>56</v>
      </c>
      <c r="G10652" t="s">
        <v>333</v>
      </c>
      <c r="H10652" t="s">
        <v>251</v>
      </c>
      <c r="I10652">
        <v>1</v>
      </c>
      <c r="J10652">
        <v>1</v>
      </c>
      <c r="K10652">
        <v>130000</v>
      </c>
      <c r="L10652" t="s">
        <v>25</v>
      </c>
      <c r="M10652" t="s">
        <v>39</v>
      </c>
      <c r="N10652">
        <v>13</v>
      </c>
      <c r="O10652" s="1">
        <v>39779.470219907409</v>
      </c>
      <c r="P10652" t="s">
        <v>53</v>
      </c>
      <c r="Q10652" t="s">
        <v>41</v>
      </c>
      <c r="R10652" t="s">
        <v>255</v>
      </c>
      <c r="S10652" t="s">
        <v>61</v>
      </c>
    </row>
    <row r="10653" spans="1:19" hidden="1">
      <c r="A10653">
        <v>13579</v>
      </c>
      <c r="B10653" t="s">
        <v>35</v>
      </c>
      <c r="C10653" t="s">
        <v>36</v>
      </c>
      <c r="D10653" t="s">
        <v>21</v>
      </c>
      <c r="E10653" t="s">
        <v>115</v>
      </c>
      <c r="F10653" t="s">
        <v>56</v>
      </c>
      <c r="G10653" t="s">
        <v>333</v>
      </c>
      <c r="H10653" t="s">
        <v>251</v>
      </c>
      <c r="I10653">
        <v>1</v>
      </c>
      <c r="J10653">
        <v>1</v>
      </c>
      <c r="K10653">
        <v>130000</v>
      </c>
      <c r="L10653" t="s">
        <v>25</v>
      </c>
      <c r="M10653" t="s">
        <v>39</v>
      </c>
      <c r="N10653">
        <v>13</v>
      </c>
      <c r="O10653" s="1">
        <v>39779.470219907409</v>
      </c>
      <c r="P10653" t="s">
        <v>53</v>
      </c>
      <c r="Q10653" t="s">
        <v>41</v>
      </c>
      <c r="R10653" t="s">
        <v>185</v>
      </c>
      <c r="S10653" t="s">
        <v>61</v>
      </c>
    </row>
    <row r="10654" spans="1:19" hidden="1">
      <c r="A10654">
        <v>13581</v>
      </c>
      <c r="B10654" t="s">
        <v>50</v>
      </c>
      <c r="C10654" t="s">
        <v>65</v>
      </c>
      <c r="D10654" t="s">
        <v>46</v>
      </c>
      <c r="E10654" t="s">
        <v>22</v>
      </c>
      <c r="F10654" t="s">
        <v>54</v>
      </c>
      <c r="G10654" t="s">
        <v>333</v>
      </c>
      <c r="H10654" t="s">
        <v>229</v>
      </c>
      <c r="I10654">
        <v>1</v>
      </c>
      <c r="J10654">
        <v>1</v>
      </c>
      <c r="K10654">
        <v>285000</v>
      </c>
      <c r="L10654" t="s">
        <v>25</v>
      </c>
      <c r="M10654" t="s">
        <v>55</v>
      </c>
      <c r="N10654">
        <v>5</v>
      </c>
      <c r="O10654" t="s">
        <v>1249</v>
      </c>
      <c r="P10654" t="s">
        <v>27</v>
      </c>
      <c r="Q10654" t="s">
        <v>28</v>
      </c>
      <c r="R10654" t="s">
        <v>249</v>
      </c>
      <c r="S10654" t="s">
        <v>61</v>
      </c>
    </row>
    <row r="10655" spans="1:19" hidden="1">
      <c r="A10655">
        <v>13581</v>
      </c>
      <c r="B10655" t="s">
        <v>50</v>
      </c>
      <c r="C10655" t="s">
        <v>65</v>
      </c>
      <c r="D10655" t="s">
        <v>46</v>
      </c>
      <c r="E10655" t="s">
        <v>22</v>
      </c>
      <c r="F10655" t="s">
        <v>54</v>
      </c>
      <c r="G10655" t="s">
        <v>333</v>
      </c>
      <c r="H10655" t="s">
        <v>229</v>
      </c>
      <c r="I10655">
        <v>1</v>
      </c>
      <c r="J10655">
        <v>1</v>
      </c>
      <c r="K10655">
        <v>285000</v>
      </c>
      <c r="L10655" t="s">
        <v>25</v>
      </c>
      <c r="M10655" t="s">
        <v>55</v>
      </c>
      <c r="N10655">
        <v>5</v>
      </c>
      <c r="O10655" t="s">
        <v>1249</v>
      </c>
      <c r="P10655" t="s">
        <v>27</v>
      </c>
      <c r="Q10655" t="s">
        <v>28</v>
      </c>
      <c r="R10655" t="s">
        <v>60</v>
      </c>
      <c r="S10655" t="s">
        <v>61</v>
      </c>
    </row>
    <row r="10656" spans="1:19" hidden="1">
      <c r="A10656">
        <v>13585</v>
      </c>
      <c r="B10656" t="s">
        <v>35</v>
      </c>
      <c r="C10656" t="s">
        <v>36</v>
      </c>
      <c r="D10656" t="s">
        <v>46</v>
      </c>
      <c r="E10656" t="s">
        <v>22</v>
      </c>
      <c r="F10656" t="s">
        <v>54</v>
      </c>
      <c r="G10656" t="s">
        <v>333</v>
      </c>
      <c r="H10656" t="s">
        <v>229</v>
      </c>
      <c r="I10656">
        <v>0</v>
      </c>
      <c r="J10656">
        <v>1</v>
      </c>
      <c r="K10656">
        <v>250000</v>
      </c>
      <c r="L10656" t="s">
        <v>25</v>
      </c>
      <c r="M10656" t="s">
        <v>55</v>
      </c>
      <c r="N10656">
        <v>7</v>
      </c>
      <c r="O10656" s="1">
        <v>39779.609166666669</v>
      </c>
      <c r="P10656" t="s">
        <v>27</v>
      </c>
      <c r="Q10656" t="s">
        <v>28</v>
      </c>
      <c r="R10656" t="s">
        <v>60</v>
      </c>
      <c r="S10656" t="s">
        <v>61</v>
      </c>
    </row>
    <row r="10657" spans="1:19" hidden="1">
      <c r="A10657">
        <v>13585</v>
      </c>
      <c r="B10657" t="s">
        <v>35</v>
      </c>
      <c r="C10657" t="s">
        <v>36</v>
      </c>
      <c r="D10657" t="s">
        <v>46</v>
      </c>
      <c r="E10657" t="s">
        <v>22</v>
      </c>
      <c r="F10657" t="s">
        <v>54</v>
      </c>
      <c r="G10657" t="s">
        <v>333</v>
      </c>
      <c r="H10657" t="s">
        <v>229</v>
      </c>
      <c r="I10657">
        <v>0</v>
      </c>
      <c r="J10657">
        <v>1</v>
      </c>
      <c r="K10657">
        <v>250000</v>
      </c>
      <c r="L10657" t="s">
        <v>25</v>
      </c>
      <c r="M10657" t="s">
        <v>55</v>
      </c>
      <c r="N10657">
        <v>7</v>
      </c>
      <c r="O10657" s="1">
        <v>39779.609166666669</v>
      </c>
      <c r="P10657" t="s">
        <v>27</v>
      </c>
      <c r="Q10657" t="s">
        <v>28</v>
      </c>
      <c r="R10657" t="s">
        <v>263</v>
      </c>
      <c r="S10657" t="s">
        <v>61</v>
      </c>
    </row>
    <row r="10658" spans="1:19" hidden="1">
      <c r="A10658">
        <v>13585</v>
      </c>
      <c r="B10658" t="s">
        <v>35</v>
      </c>
      <c r="C10658" t="s">
        <v>36</v>
      </c>
      <c r="D10658" t="s">
        <v>46</v>
      </c>
      <c r="E10658" t="s">
        <v>22</v>
      </c>
      <c r="F10658" t="s">
        <v>54</v>
      </c>
      <c r="G10658" t="s">
        <v>333</v>
      </c>
      <c r="H10658" t="s">
        <v>229</v>
      </c>
      <c r="I10658">
        <v>0</v>
      </c>
      <c r="J10658">
        <v>1</v>
      </c>
      <c r="K10658">
        <v>250000</v>
      </c>
      <c r="L10658" t="s">
        <v>25</v>
      </c>
      <c r="M10658" t="s">
        <v>55</v>
      </c>
      <c r="N10658">
        <v>7</v>
      </c>
      <c r="O10658" s="1">
        <v>39779.609166666669</v>
      </c>
      <c r="P10658" t="s">
        <v>27</v>
      </c>
      <c r="Q10658" t="s">
        <v>28</v>
      </c>
      <c r="R10658" t="s">
        <v>379</v>
      </c>
      <c r="S10658" t="s">
        <v>211</v>
      </c>
    </row>
    <row r="10659" spans="1:19" hidden="1">
      <c r="A10659">
        <v>13587</v>
      </c>
      <c r="B10659" t="s">
        <v>19</v>
      </c>
      <c r="C10659" t="s">
        <v>20</v>
      </c>
      <c r="D10659" t="s">
        <v>46</v>
      </c>
      <c r="E10659" t="s">
        <v>22</v>
      </c>
      <c r="F10659" t="s">
        <v>52</v>
      </c>
      <c r="G10659" t="s">
        <v>333</v>
      </c>
      <c r="H10659" t="s">
        <v>229</v>
      </c>
      <c r="I10659">
        <v>1</v>
      </c>
      <c r="J10659">
        <v>1</v>
      </c>
      <c r="K10659">
        <v>245000</v>
      </c>
      <c r="L10659" t="s">
        <v>25</v>
      </c>
      <c r="M10659" t="s">
        <v>57</v>
      </c>
      <c r="N10659">
        <v>5</v>
      </c>
      <c r="O10659" s="1">
        <v>39779.766215277778</v>
      </c>
      <c r="P10659" t="s">
        <v>27</v>
      </c>
      <c r="Q10659" t="s">
        <v>41</v>
      </c>
      <c r="R10659" t="s">
        <v>1007</v>
      </c>
      <c r="S10659" t="s">
        <v>30</v>
      </c>
    </row>
    <row r="10660" spans="1:19" hidden="1">
      <c r="A10660">
        <v>13588</v>
      </c>
      <c r="B10660" t="s">
        <v>19</v>
      </c>
      <c r="C10660" t="s">
        <v>121</v>
      </c>
      <c r="D10660" t="s">
        <v>46</v>
      </c>
      <c r="E10660" t="s">
        <v>82</v>
      </c>
      <c r="F10660" t="s">
        <v>23</v>
      </c>
      <c r="G10660" t="s">
        <v>333</v>
      </c>
      <c r="H10660" t="s">
        <v>229</v>
      </c>
      <c r="I10660">
        <v>1</v>
      </c>
      <c r="J10660">
        <v>1</v>
      </c>
      <c r="K10660">
        <v>215800</v>
      </c>
      <c r="L10660" t="s">
        <v>25</v>
      </c>
      <c r="M10660" t="s">
        <v>55</v>
      </c>
      <c r="N10660">
        <v>5</v>
      </c>
      <c r="O10660" s="1">
        <v>39779.776875000003</v>
      </c>
      <c r="P10660" t="s">
        <v>27</v>
      </c>
      <c r="Q10660" t="s">
        <v>28</v>
      </c>
      <c r="R10660" t="s">
        <v>76</v>
      </c>
      <c r="S10660" t="s">
        <v>43</v>
      </c>
    </row>
    <row r="10661" spans="1:19" hidden="1">
      <c r="A10661">
        <v>13591</v>
      </c>
      <c r="B10661" t="s">
        <v>35</v>
      </c>
      <c r="C10661" t="s">
        <v>36</v>
      </c>
      <c r="D10661" t="s">
        <v>21</v>
      </c>
      <c r="E10661" t="s">
        <v>113</v>
      </c>
      <c r="F10661" t="s">
        <v>54</v>
      </c>
      <c r="G10661" t="s">
        <v>333</v>
      </c>
      <c r="H10661" t="s">
        <v>235</v>
      </c>
      <c r="I10661">
        <v>1</v>
      </c>
      <c r="J10661">
        <v>1</v>
      </c>
      <c r="K10661">
        <v>85000</v>
      </c>
      <c r="L10661" t="s">
        <v>25</v>
      </c>
      <c r="M10661" t="s">
        <v>39</v>
      </c>
      <c r="N10661">
        <v>1</v>
      </c>
      <c r="O10661" s="1">
        <v>39780.336134259262</v>
      </c>
      <c r="P10661" t="s">
        <v>27</v>
      </c>
      <c r="Q10661" t="s">
        <v>41</v>
      </c>
      <c r="R10661" t="s">
        <v>32</v>
      </c>
      <c r="S10661" t="s">
        <v>30</v>
      </c>
    </row>
    <row r="10662" spans="1:19" hidden="1">
      <c r="A10662">
        <v>13591</v>
      </c>
      <c r="B10662" t="s">
        <v>35</v>
      </c>
      <c r="C10662" t="s">
        <v>36</v>
      </c>
      <c r="D10662" t="s">
        <v>21</v>
      </c>
      <c r="E10662" t="s">
        <v>113</v>
      </c>
      <c r="F10662" t="s">
        <v>54</v>
      </c>
      <c r="G10662" t="s">
        <v>333</v>
      </c>
      <c r="H10662" t="s">
        <v>235</v>
      </c>
      <c r="I10662">
        <v>1</v>
      </c>
      <c r="J10662">
        <v>1</v>
      </c>
      <c r="K10662">
        <v>85000</v>
      </c>
      <c r="L10662" t="s">
        <v>25</v>
      </c>
      <c r="M10662" t="s">
        <v>39</v>
      </c>
      <c r="N10662">
        <v>1</v>
      </c>
      <c r="O10662" s="1">
        <v>39780.336134259262</v>
      </c>
      <c r="P10662" t="s">
        <v>27</v>
      </c>
      <c r="Q10662" t="s">
        <v>41</v>
      </c>
      <c r="R10662" t="s">
        <v>80</v>
      </c>
      <c r="S10662" t="s">
        <v>30</v>
      </c>
    </row>
    <row r="10663" spans="1:19" hidden="1">
      <c r="A10663">
        <v>13591</v>
      </c>
      <c r="B10663" t="s">
        <v>35</v>
      </c>
      <c r="C10663" t="s">
        <v>36</v>
      </c>
      <c r="D10663" t="s">
        <v>21</v>
      </c>
      <c r="E10663" t="s">
        <v>113</v>
      </c>
      <c r="F10663" t="s">
        <v>54</v>
      </c>
      <c r="G10663" t="s">
        <v>333</v>
      </c>
      <c r="H10663" t="s">
        <v>235</v>
      </c>
      <c r="I10663">
        <v>1</v>
      </c>
      <c r="J10663">
        <v>1</v>
      </c>
      <c r="K10663">
        <v>85000</v>
      </c>
      <c r="L10663" t="s">
        <v>25</v>
      </c>
      <c r="M10663" t="s">
        <v>39</v>
      </c>
      <c r="N10663">
        <v>1</v>
      </c>
      <c r="O10663" s="1">
        <v>39780.336134259262</v>
      </c>
      <c r="P10663" t="s">
        <v>27</v>
      </c>
      <c r="Q10663" t="s">
        <v>41</v>
      </c>
      <c r="R10663" t="s">
        <v>168</v>
      </c>
      <c r="S10663" t="s">
        <v>30</v>
      </c>
    </row>
    <row r="10664" spans="1:19" hidden="1">
      <c r="A10664">
        <v>13593</v>
      </c>
      <c r="B10664" t="s">
        <v>35</v>
      </c>
      <c r="C10664" t="s">
        <v>65</v>
      </c>
      <c r="D10664" t="s">
        <v>46</v>
      </c>
      <c r="E10664" t="s">
        <v>22</v>
      </c>
      <c r="F10664" t="s">
        <v>54</v>
      </c>
      <c r="G10664" t="s">
        <v>333</v>
      </c>
      <c r="H10664" t="s">
        <v>237</v>
      </c>
      <c r="I10664">
        <v>0</v>
      </c>
      <c r="J10664">
        <v>1</v>
      </c>
      <c r="K10664">
        <v>120000</v>
      </c>
      <c r="L10664" t="s">
        <v>25</v>
      </c>
      <c r="M10664" t="s">
        <v>39</v>
      </c>
      <c r="N10664">
        <v>5</v>
      </c>
      <c r="O10664" s="1">
        <v>39780.396469907406</v>
      </c>
      <c r="P10664" t="s">
        <v>27</v>
      </c>
      <c r="Q10664" t="s">
        <v>28</v>
      </c>
      <c r="R10664" t="s">
        <v>185</v>
      </c>
      <c r="S10664" t="s">
        <v>61</v>
      </c>
    </row>
    <row r="10665" spans="1:19" hidden="1">
      <c r="A10665">
        <v>13594</v>
      </c>
      <c r="B10665" t="s">
        <v>19</v>
      </c>
      <c r="C10665" t="s">
        <v>36</v>
      </c>
      <c r="D10665" t="s">
        <v>21</v>
      </c>
      <c r="E10665" t="s">
        <v>22</v>
      </c>
      <c r="F10665" t="s">
        <v>38</v>
      </c>
      <c r="G10665" t="s">
        <v>332</v>
      </c>
      <c r="H10665" t="s">
        <v>252</v>
      </c>
      <c r="I10665">
        <v>1</v>
      </c>
      <c r="J10665">
        <v>1</v>
      </c>
      <c r="K10665">
        <v>420000</v>
      </c>
      <c r="L10665" t="s">
        <v>25</v>
      </c>
      <c r="M10665" t="s">
        <v>55</v>
      </c>
      <c r="N10665">
        <v>10</v>
      </c>
      <c r="O10665" s="1">
        <v>39780.433067129627</v>
      </c>
      <c r="P10665" t="s">
        <v>27</v>
      </c>
      <c r="Q10665" t="s">
        <v>28</v>
      </c>
      <c r="R10665" t="s">
        <v>32</v>
      </c>
      <c r="S10665" t="s">
        <v>30</v>
      </c>
    </row>
    <row r="10666" spans="1:19" hidden="1">
      <c r="A10666">
        <v>13599</v>
      </c>
      <c r="B10666" t="s">
        <v>50</v>
      </c>
      <c r="C10666" t="s">
        <v>65</v>
      </c>
      <c r="D10666" t="s">
        <v>21</v>
      </c>
      <c r="E10666" t="s">
        <v>22</v>
      </c>
      <c r="F10666" t="s">
        <v>23</v>
      </c>
      <c r="G10666" t="s">
        <v>333</v>
      </c>
      <c r="H10666" t="s">
        <v>229</v>
      </c>
      <c r="I10666">
        <v>0</v>
      </c>
      <c r="J10666">
        <v>1</v>
      </c>
      <c r="K10666">
        <v>130000</v>
      </c>
      <c r="L10666" t="s">
        <v>25</v>
      </c>
      <c r="M10666" t="s">
        <v>39</v>
      </c>
      <c r="N10666">
        <v>10</v>
      </c>
      <c r="O10666" s="1">
        <v>39781.145868055559</v>
      </c>
      <c r="P10666" t="s">
        <v>27</v>
      </c>
      <c r="Q10666" t="s">
        <v>41</v>
      </c>
      <c r="R10666" t="s">
        <v>949</v>
      </c>
      <c r="S10666" t="s">
        <v>36</v>
      </c>
    </row>
    <row r="10667" spans="1:19" hidden="1">
      <c r="A10667">
        <v>13603</v>
      </c>
      <c r="B10667" t="s">
        <v>50</v>
      </c>
      <c r="C10667" t="s">
        <v>36</v>
      </c>
      <c r="D10667" t="s">
        <v>46</v>
      </c>
      <c r="E10667" t="s">
        <v>152</v>
      </c>
      <c r="F10667" t="s">
        <v>54</v>
      </c>
      <c r="G10667" t="s">
        <v>333</v>
      </c>
      <c r="H10667" t="s">
        <v>229</v>
      </c>
      <c r="I10667">
        <v>1</v>
      </c>
      <c r="J10667">
        <v>1</v>
      </c>
      <c r="K10667">
        <v>170000</v>
      </c>
      <c r="L10667" t="s">
        <v>25</v>
      </c>
      <c r="M10667" t="s">
        <v>55</v>
      </c>
      <c r="N10667">
        <v>0</v>
      </c>
      <c r="O10667" s="1">
        <v>39781.968773148146</v>
      </c>
      <c r="P10667" t="s">
        <v>27</v>
      </c>
      <c r="Q10667" t="s">
        <v>28</v>
      </c>
      <c r="R10667" t="s">
        <v>29</v>
      </c>
      <c r="S10667" t="s">
        <v>30</v>
      </c>
    </row>
    <row r="10668" spans="1:19" hidden="1">
      <c r="A10668">
        <v>13603</v>
      </c>
      <c r="B10668" t="s">
        <v>50</v>
      </c>
      <c r="C10668" t="s">
        <v>36</v>
      </c>
      <c r="D10668" t="s">
        <v>46</v>
      </c>
      <c r="E10668" t="s">
        <v>152</v>
      </c>
      <c r="F10668" t="s">
        <v>54</v>
      </c>
      <c r="G10668" t="s">
        <v>333</v>
      </c>
      <c r="H10668" t="s">
        <v>229</v>
      </c>
      <c r="I10668">
        <v>1</v>
      </c>
      <c r="J10668">
        <v>1</v>
      </c>
      <c r="K10668">
        <v>170000</v>
      </c>
      <c r="L10668" t="s">
        <v>25</v>
      </c>
      <c r="M10668" t="s">
        <v>55</v>
      </c>
      <c r="N10668">
        <v>0</v>
      </c>
      <c r="O10668" s="1">
        <v>39781.968773148146</v>
      </c>
      <c r="P10668" t="s">
        <v>27</v>
      </c>
      <c r="Q10668" t="s">
        <v>28</v>
      </c>
      <c r="R10668" t="s">
        <v>31</v>
      </c>
      <c r="S10668" t="s">
        <v>30</v>
      </c>
    </row>
    <row r="10669" spans="1:19" hidden="1">
      <c r="A10669">
        <v>13603</v>
      </c>
      <c r="B10669" t="s">
        <v>50</v>
      </c>
      <c r="C10669" t="s">
        <v>36</v>
      </c>
      <c r="D10669" t="s">
        <v>46</v>
      </c>
      <c r="E10669" t="s">
        <v>152</v>
      </c>
      <c r="F10669" t="s">
        <v>54</v>
      </c>
      <c r="G10669" t="s">
        <v>333</v>
      </c>
      <c r="H10669" t="s">
        <v>229</v>
      </c>
      <c r="I10669">
        <v>1</v>
      </c>
      <c r="J10669">
        <v>1</v>
      </c>
      <c r="K10669">
        <v>170000</v>
      </c>
      <c r="L10669" t="s">
        <v>25</v>
      </c>
      <c r="M10669" t="s">
        <v>55</v>
      </c>
      <c r="N10669">
        <v>0</v>
      </c>
      <c r="O10669" s="1">
        <v>39781.968773148146</v>
      </c>
      <c r="P10669" t="s">
        <v>27</v>
      </c>
      <c r="Q10669" t="s">
        <v>28</v>
      </c>
      <c r="R10669" t="s">
        <v>32</v>
      </c>
      <c r="S10669" t="s">
        <v>30</v>
      </c>
    </row>
    <row r="10670" spans="1:19" hidden="1">
      <c r="A10670">
        <v>13603</v>
      </c>
      <c r="B10670" t="s">
        <v>50</v>
      </c>
      <c r="C10670" t="s">
        <v>36</v>
      </c>
      <c r="D10670" t="s">
        <v>46</v>
      </c>
      <c r="E10670" t="s">
        <v>152</v>
      </c>
      <c r="F10670" t="s">
        <v>54</v>
      </c>
      <c r="G10670" t="s">
        <v>333</v>
      </c>
      <c r="H10670" t="s">
        <v>229</v>
      </c>
      <c r="I10670">
        <v>1</v>
      </c>
      <c r="J10670">
        <v>1</v>
      </c>
      <c r="K10670">
        <v>170000</v>
      </c>
      <c r="L10670" t="s">
        <v>25</v>
      </c>
      <c r="M10670" t="s">
        <v>55</v>
      </c>
      <c r="N10670">
        <v>0</v>
      </c>
      <c r="O10670" s="1">
        <v>39781.968773148146</v>
      </c>
      <c r="P10670" t="s">
        <v>27</v>
      </c>
      <c r="Q10670" t="s">
        <v>28</v>
      </c>
      <c r="R10670" t="s">
        <v>1012</v>
      </c>
      <c r="S10670" t="s">
        <v>30</v>
      </c>
    </row>
    <row r="10671" spans="1:19" hidden="1">
      <c r="A10671">
        <v>13603</v>
      </c>
      <c r="B10671" t="s">
        <v>50</v>
      </c>
      <c r="C10671" t="s">
        <v>36</v>
      </c>
      <c r="D10671" t="s">
        <v>46</v>
      </c>
      <c r="E10671" t="s">
        <v>152</v>
      </c>
      <c r="F10671" t="s">
        <v>54</v>
      </c>
      <c r="G10671" t="s">
        <v>333</v>
      </c>
      <c r="H10671" t="s">
        <v>229</v>
      </c>
      <c r="I10671">
        <v>1</v>
      </c>
      <c r="J10671">
        <v>1</v>
      </c>
      <c r="K10671">
        <v>170000</v>
      </c>
      <c r="L10671" t="s">
        <v>25</v>
      </c>
      <c r="M10671" t="s">
        <v>55</v>
      </c>
      <c r="N10671">
        <v>0</v>
      </c>
      <c r="O10671" s="1">
        <v>39781.968773148146</v>
      </c>
      <c r="P10671" t="s">
        <v>27</v>
      </c>
      <c r="Q10671" t="s">
        <v>28</v>
      </c>
      <c r="R10671" t="s">
        <v>76</v>
      </c>
      <c r="S10671" t="s">
        <v>43</v>
      </c>
    </row>
    <row r="10672" spans="1:19" hidden="1">
      <c r="A10672">
        <v>13603</v>
      </c>
      <c r="B10672" t="s">
        <v>50</v>
      </c>
      <c r="C10672" t="s">
        <v>36</v>
      </c>
      <c r="D10672" t="s">
        <v>46</v>
      </c>
      <c r="E10672" t="s">
        <v>152</v>
      </c>
      <c r="F10672" t="s">
        <v>54</v>
      </c>
      <c r="G10672" t="s">
        <v>333</v>
      </c>
      <c r="H10672" t="s">
        <v>229</v>
      </c>
      <c r="I10672">
        <v>1</v>
      </c>
      <c r="J10672">
        <v>1</v>
      </c>
      <c r="K10672">
        <v>170000</v>
      </c>
      <c r="L10672" t="s">
        <v>25</v>
      </c>
      <c r="M10672" t="s">
        <v>55</v>
      </c>
      <c r="N10672">
        <v>0</v>
      </c>
      <c r="O10672" s="1">
        <v>39781.968773148146</v>
      </c>
      <c r="P10672" t="s">
        <v>27</v>
      </c>
      <c r="Q10672" t="s">
        <v>28</v>
      </c>
      <c r="R10672" t="s">
        <v>44</v>
      </c>
      <c r="S10672" t="s">
        <v>45</v>
      </c>
    </row>
    <row r="10673" spans="1:19" hidden="1">
      <c r="A10673">
        <v>13603</v>
      </c>
      <c r="B10673" t="s">
        <v>50</v>
      </c>
      <c r="C10673" t="s">
        <v>36</v>
      </c>
      <c r="D10673" t="s">
        <v>46</v>
      </c>
      <c r="E10673" t="s">
        <v>152</v>
      </c>
      <c r="F10673" t="s">
        <v>54</v>
      </c>
      <c r="G10673" t="s">
        <v>333</v>
      </c>
      <c r="H10673" t="s">
        <v>229</v>
      </c>
      <c r="I10673">
        <v>1</v>
      </c>
      <c r="J10673">
        <v>1</v>
      </c>
      <c r="K10673">
        <v>170000</v>
      </c>
      <c r="L10673" t="s">
        <v>25</v>
      </c>
      <c r="M10673" t="s">
        <v>55</v>
      </c>
      <c r="N10673">
        <v>0</v>
      </c>
      <c r="O10673" s="1">
        <v>39781.968773148146</v>
      </c>
      <c r="P10673" t="s">
        <v>27</v>
      </c>
      <c r="Q10673" t="s">
        <v>28</v>
      </c>
      <c r="R10673" t="s">
        <v>1011</v>
      </c>
      <c r="S10673" t="s">
        <v>36</v>
      </c>
    </row>
    <row r="10674" spans="1:19" hidden="1">
      <c r="A10674">
        <v>13603</v>
      </c>
      <c r="B10674" t="s">
        <v>50</v>
      </c>
      <c r="C10674" t="s">
        <v>36</v>
      </c>
      <c r="D10674" t="s">
        <v>46</v>
      </c>
      <c r="E10674" t="s">
        <v>152</v>
      </c>
      <c r="F10674" t="s">
        <v>54</v>
      </c>
      <c r="G10674" t="s">
        <v>333</v>
      </c>
      <c r="H10674" t="s">
        <v>229</v>
      </c>
      <c r="I10674">
        <v>1</v>
      </c>
      <c r="J10674">
        <v>1</v>
      </c>
      <c r="K10674">
        <v>170000</v>
      </c>
      <c r="L10674" t="s">
        <v>25</v>
      </c>
      <c r="M10674" t="s">
        <v>55</v>
      </c>
      <c r="N10674">
        <v>0</v>
      </c>
      <c r="O10674" s="1">
        <v>39781.968773148146</v>
      </c>
      <c r="P10674" t="s">
        <v>27</v>
      </c>
      <c r="Q10674" t="s">
        <v>28</v>
      </c>
      <c r="R10674" t="s">
        <v>78</v>
      </c>
      <c r="S10674" t="s">
        <v>30</v>
      </c>
    </row>
    <row r="10675" spans="1:19" hidden="1">
      <c r="A10675">
        <v>13603</v>
      </c>
      <c r="B10675" t="s">
        <v>50</v>
      </c>
      <c r="C10675" t="s">
        <v>36</v>
      </c>
      <c r="D10675" t="s">
        <v>46</v>
      </c>
      <c r="E10675" t="s">
        <v>152</v>
      </c>
      <c r="F10675" t="s">
        <v>54</v>
      </c>
      <c r="G10675" t="s">
        <v>333</v>
      </c>
      <c r="H10675" t="s">
        <v>229</v>
      </c>
      <c r="I10675">
        <v>1</v>
      </c>
      <c r="J10675">
        <v>1</v>
      </c>
      <c r="K10675">
        <v>170000</v>
      </c>
      <c r="L10675" t="s">
        <v>25</v>
      </c>
      <c r="M10675" t="s">
        <v>55</v>
      </c>
      <c r="N10675">
        <v>0</v>
      </c>
      <c r="O10675" s="1">
        <v>39781.968773148146</v>
      </c>
      <c r="P10675" t="s">
        <v>27</v>
      </c>
      <c r="Q10675" t="s">
        <v>28</v>
      </c>
      <c r="R10675" t="s">
        <v>309</v>
      </c>
      <c r="S10675" t="s">
        <v>30</v>
      </c>
    </row>
    <row r="10676" spans="1:19" hidden="1">
      <c r="A10676">
        <v>13603</v>
      </c>
      <c r="B10676" t="s">
        <v>50</v>
      </c>
      <c r="C10676" t="s">
        <v>36</v>
      </c>
      <c r="D10676" t="s">
        <v>46</v>
      </c>
      <c r="E10676" t="s">
        <v>152</v>
      </c>
      <c r="F10676" t="s">
        <v>54</v>
      </c>
      <c r="G10676" t="s">
        <v>333</v>
      </c>
      <c r="H10676" t="s">
        <v>229</v>
      </c>
      <c r="I10676">
        <v>1</v>
      </c>
      <c r="J10676">
        <v>1</v>
      </c>
      <c r="K10676">
        <v>170000</v>
      </c>
      <c r="L10676" t="s">
        <v>25</v>
      </c>
      <c r="M10676" t="s">
        <v>55</v>
      </c>
      <c r="N10676">
        <v>0</v>
      </c>
      <c r="O10676" s="1">
        <v>39781.968773148146</v>
      </c>
      <c r="P10676" t="s">
        <v>27</v>
      </c>
      <c r="Q10676" t="s">
        <v>28</v>
      </c>
      <c r="R10676" t="s">
        <v>80</v>
      </c>
      <c r="S10676" t="s">
        <v>30</v>
      </c>
    </row>
    <row r="10677" spans="1:19" hidden="1">
      <c r="A10677">
        <v>13603</v>
      </c>
      <c r="B10677" t="s">
        <v>50</v>
      </c>
      <c r="C10677" t="s">
        <v>36</v>
      </c>
      <c r="D10677" t="s">
        <v>46</v>
      </c>
      <c r="E10677" t="s">
        <v>152</v>
      </c>
      <c r="F10677" t="s">
        <v>54</v>
      </c>
      <c r="G10677" t="s">
        <v>333</v>
      </c>
      <c r="H10677" t="s">
        <v>229</v>
      </c>
      <c r="I10677">
        <v>1</v>
      </c>
      <c r="J10677">
        <v>1</v>
      </c>
      <c r="K10677">
        <v>170000</v>
      </c>
      <c r="L10677" t="s">
        <v>25</v>
      </c>
      <c r="M10677" t="s">
        <v>55</v>
      </c>
      <c r="N10677">
        <v>0</v>
      </c>
      <c r="O10677" s="1">
        <v>39781.968773148146</v>
      </c>
      <c r="P10677" t="s">
        <v>27</v>
      </c>
      <c r="Q10677" t="s">
        <v>28</v>
      </c>
      <c r="R10677" t="s">
        <v>168</v>
      </c>
      <c r="S10677" t="s">
        <v>30</v>
      </c>
    </row>
    <row r="10678" spans="1:19" hidden="1">
      <c r="A10678">
        <v>13603</v>
      </c>
      <c r="B10678" t="s">
        <v>50</v>
      </c>
      <c r="C10678" t="s">
        <v>36</v>
      </c>
      <c r="D10678" t="s">
        <v>46</v>
      </c>
      <c r="E10678" t="s">
        <v>152</v>
      </c>
      <c r="F10678" t="s">
        <v>54</v>
      </c>
      <c r="G10678" t="s">
        <v>333</v>
      </c>
      <c r="H10678" t="s">
        <v>229</v>
      </c>
      <c r="I10678">
        <v>1</v>
      </c>
      <c r="J10678">
        <v>1</v>
      </c>
      <c r="K10678">
        <v>170000</v>
      </c>
      <c r="L10678" t="s">
        <v>25</v>
      </c>
      <c r="M10678" t="s">
        <v>55</v>
      </c>
      <c r="N10678">
        <v>0</v>
      </c>
      <c r="O10678" s="1">
        <v>39781.968773148146</v>
      </c>
      <c r="P10678" t="s">
        <v>27</v>
      </c>
      <c r="Q10678" t="s">
        <v>28</v>
      </c>
      <c r="R10678" t="s">
        <v>169</v>
      </c>
      <c r="S10678" t="s">
        <v>30</v>
      </c>
    </row>
    <row r="10679" spans="1:19" hidden="1">
      <c r="A10679">
        <v>13603</v>
      </c>
      <c r="B10679" t="s">
        <v>50</v>
      </c>
      <c r="C10679" t="s">
        <v>36</v>
      </c>
      <c r="D10679" t="s">
        <v>46</v>
      </c>
      <c r="E10679" t="s">
        <v>152</v>
      </c>
      <c r="F10679" t="s">
        <v>54</v>
      </c>
      <c r="G10679" t="s">
        <v>333</v>
      </c>
      <c r="H10679" t="s">
        <v>229</v>
      </c>
      <c r="I10679">
        <v>1</v>
      </c>
      <c r="J10679">
        <v>1</v>
      </c>
      <c r="K10679">
        <v>170000</v>
      </c>
      <c r="L10679" t="s">
        <v>25</v>
      </c>
      <c r="M10679" t="s">
        <v>55</v>
      </c>
      <c r="N10679">
        <v>0</v>
      </c>
      <c r="O10679" s="1">
        <v>39781.968773148146</v>
      </c>
      <c r="P10679" t="s">
        <v>27</v>
      </c>
      <c r="Q10679" t="s">
        <v>28</v>
      </c>
      <c r="R10679" t="s">
        <v>1006</v>
      </c>
      <c r="S10679" t="s">
        <v>30</v>
      </c>
    </row>
    <row r="10680" spans="1:19" hidden="1">
      <c r="A10680">
        <v>13605</v>
      </c>
      <c r="B10680" t="s">
        <v>50</v>
      </c>
      <c r="C10680" t="s">
        <v>121</v>
      </c>
      <c r="D10680" t="s">
        <v>46</v>
      </c>
      <c r="E10680" t="s">
        <v>82</v>
      </c>
      <c r="F10680" t="s">
        <v>56</v>
      </c>
      <c r="G10680" t="s">
        <v>332</v>
      </c>
      <c r="H10680" t="s">
        <v>237</v>
      </c>
      <c r="I10680">
        <v>1</v>
      </c>
      <c r="J10680">
        <v>1</v>
      </c>
      <c r="K10680">
        <v>208000</v>
      </c>
      <c r="L10680" t="s">
        <v>25</v>
      </c>
      <c r="M10680" t="s">
        <v>55</v>
      </c>
      <c r="N10680">
        <v>2</v>
      </c>
      <c r="O10680" s="1">
        <v>39783.002800925926</v>
      </c>
      <c r="P10680" t="s">
        <v>27</v>
      </c>
      <c r="Q10680" t="s">
        <v>28</v>
      </c>
      <c r="R10680" t="s">
        <v>309</v>
      </c>
      <c r="S10680" t="s">
        <v>30</v>
      </c>
    </row>
    <row r="10681" spans="1:19" hidden="1">
      <c r="A10681">
        <v>13605</v>
      </c>
      <c r="B10681" t="s">
        <v>50</v>
      </c>
      <c r="C10681" t="s">
        <v>121</v>
      </c>
      <c r="D10681" t="s">
        <v>46</v>
      </c>
      <c r="E10681" t="s">
        <v>82</v>
      </c>
      <c r="F10681" t="s">
        <v>56</v>
      </c>
      <c r="G10681" t="s">
        <v>332</v>
      </c>
      <c r="H10681" t="s">
        <v>237</v>
      </c>
      <c r="I10681">
        <v>1</v>
      </c>
      <c r="J10681">
        <v>1</v>
      </c>
      <c r="K10681">
        <v>208000</v>
      </c>
      <c r="L10681" t="s">
        <v>25</v>
      </c>
      <c r="M10681" t="s">
        <v>55</v>
      </c>
      <c r="N10681">
        <v>2</v>
      </c>
      <c r="O10681" s="1">
        <v>39783.002800925926</v>
      </c>
      <c r="P10681" t="s">
        <v>27</v>
      </c>
      <c r="Q10681" t="s">
        <v>28</v>
      </c>
      <c r="R10681" t="s">
        <v>1006</v>
      </c>
      <c r="S10681" t="s">
        <v>30</v>
      </c>
    </row>
    <row r="10682" spans="1:19" hidden="1">
      <c r="A10682">
        <v>13605</v>
      </c>
      <c r="B10682" t="s">
        <v>50</v>
      </c>
      <c r="C10682" t="s">
        <v>121</v>
      </c>
      <c r="D10682" t="s">
        <v>46</v>
      </c>
      <c r="E10682" t="s">
        <v>82</v>
      </c>
      <c r="F10682" t="s">
        <v>56</v>
      </c>
      <c r="G10682" t="s">
        <v>332</v>
      </c>
      <c r="H10682" t="s">
        <v>237</v>
      </c>
      <c r="I10682">
        <v>1</v>
      </c>
      <c r="J10682">
        <v>1</v>
      </c>
      <c r="K10682">
        <v>208000</v>
      </c>
      <c r="L10682" t="s">
        <v>25</v>
      </c>
      <c r="M10682" t="s">
        <v>55</v>
      </c>
      <c r="N10682">
        <v>2</v>
      </c>
      <c r="O10682" s="1">
        <v>39783.002800925926</v>
      </c>
      <c r="P10682" t="s">
        <v>27</v>
      </c>
      <c r="Q10682" t="s">
        <v>28</v>
      </c>
      <c r="R10682" t="s">
        <v>255</v>
      </c>
      <c r="S10682" t="s">
        <v>61</v>
      </c>
    </row>
    <row r="10683" spans="1:19" hidden="1">
      <c r="A10683">
        <v>13606</v>
      </c>
      <c r="B10683" t="s">
        <v>50</v>
      </c>
      <c r="C10683" t="s">
        <v>69</v>
      </c>
      <c r="D10683" t="s">
        <v>21</v>
      </c>
      <c r="E10683" t="s">
        <v>22</v>
      </c>
      <c r="F10683" t="s">
        <v>38</v>
      </c>
      <c r="G10683" t="s">
        <v>332</v>
      </c>
      <c r="H10683" t="s">
        <v>229</v>
      </c>
      <c r="I10683">
        <v>1</v>
      </c>
      <c r="J10683">
        <v>1</v>
      </c>
      <c r="K10683">
        <v>350000</v>
      </c>
      <c r="L10683" t="s">
        <v>25</v>
      </c>
      <c r="M10683" t="s">
        <v>55</v>
      </c>
      <c r="N10683">
        <v>10</v>
      </c>
      <c r="O10683" s="1">
        <v>39783.309293981481</v>
      </c>
      <c r="P10683" t="s">
        <v>27</v>
      </c>
      <c r="Q10683" t="s">
        <v>66</v>
      </c>
      <c r="R10683" t="s">
        <v>128</v>
      </c>
      <c r="S10683" t="s">
        <v>61</v>
      </c>
    </row>
    <row r="10684" spans="1:19" hidden="1">
      <c r="A10684">
        <v>13607</v>
      </c>
      <c r="B10684" t="s">
        <v>35</v>
      </c>
      <c r="C10684" t="s">
        <v>36</v>
      </c>
      <c r="D10684" t="s">
        <v>21</v>
      </c>
      <c r="E10684" t="s">
        <v>22</v>
      </c>
      <c r="F10684" t="s">
        <v>23</v>
      </c>
      <c r="G10684" t="s">
        <v>333</v>
      </c>
      <c r="H10684" t="s">
        <v>229</v>
      </c>
      <c r="I10684">
        <v>1</v>
      </c>
      <c r="J10684">
        <v>1</v>
      </c>
      <c r="K10684">
        <v>300000</v>
      </c>
      <c r="L10684" t="s">
        <v>86</v>
      </c>
      <c r="M10684" t="s">
        <v>73</v>
      </c>
      <c r="N10684">
        <v>18</v>
      </c>
      <c r="O10684" s="1">
        <v>39783.340358796297</v>
      </c>
      <c r="P10684" t="s">
        <v>27</v>
      </c>
      <c r="Q10684" t="s">
        <v>28</v>
      </c>
      <c r="R10684" t="s">
        <v>249</v>
      </c>
      <c r="S10684" t="s">
        <v>61</v>
      </c>
    </row>
    <row r="10685" spans="1:19" hidden="1">
      <c r="A10685">
        <v>13610</v>
      </c>
      <c r="B10685" t="s">
        <v>19</v>
      </c>
      <c r="C10685" t="s">
        <v>757</v>
      </c>
      <c r="D10685" t="s">
        <v>46</v>
      </c>
      <c r="E10685" t="s">
        <v>530</v>
      </c>
      <c r="F10685" t="s">
        <v>56</v>
      </c>
      <c r="G10685" t="s">
        <v>332</v>
      </c>
      <c r="H10685" t="s">
        <v>235</v>
      </c>
      <c r="I10685">
        <v>1</v>
      </c>
      <c r="J10685">
        <v>1</v>
      </c>
      <c r="K10685">
        <v>170000</v>
      </c>
      <c r="L10685" t="s">
        <v>25</v>
      </c>
      <c r="M10685" t="s">
        <v>57</v>
      </c>
      <c r="N10685">
        <v>5</v>
      </c>
      <c r="O10685" t="s">
        <v>1250</v>
      </c>
      <c r="P10685" t="s">
        <v>27</v>
      </c>
      <c r="Q10685" t="s">
        <v>41</v>
      </c>
      <c r="R10685" t="s">
        <v>185</v>
      </c>
      <c r="S10685" t="s">
        <v>61</v>
      </c>
    </row>
    <row r="10686" spans="1:19" hidden="1">
      <c r="A10686">
        <v>13610</v>
      </c>
      <c r="B10686" t="s">
        <v>19</v>
      </c>
      <c r="C10686" t="s">
        <v>757</v>
      </c>
      <c r="D10686" t="s">
        <v>46</v>
      </c>
      <c r="E10686" t="s">
        <v>530</v>
      </c>
      <c r="F10686" t="s">
        <v>56</v>
      </c>
      <c r="G10686" t="s">
        <v>332</v>
      </c>
      <c r="H10686" t="s">
        <v>235</v>
      </c>
      <c r="I10686">
        <v>1</v>
      </c>
      <c r="J10686">
        <v>1</v>
      </c>
      <c r="K10686">
        <v>170000</v>
      </c>
      <c r="L10686" t="s">
        <v>25</v>
      </c>
      <c r="M10686" t="s">
        <v>57</v>
      </c>
      <c r="N10686">
        <v>5</v>
      </c>
      <c r="O10686" t="s">
        <v>1250</v>
      </c>
      <c r="P10686" t="s">
        <v>53</v>
      </c>
      <c r="Q10686" t="s">
        <v>41</v>
      </c>
      <c r="R10686" t="s">
        <v>185</v>
      </c>
      <c r="S10686" t="s">
        <v>61</v>
      </c>
    </row>
    <row r="10687" spans="1:19" hidden="1">
      <c r="A10687">
        <v>13611</v>
      </c>
      <c r="B10687" t="s">
        <v>50</v>
      </c>
      <c r="C10687" t="s">
        <v>36</v>
      </c>
      <c r="D10687" t="s">
        <v>46</v>
      </c>
      <c r="E10687" t="s">
        <v>22</v>
      </c>
      <c r="F10687" t="s">
        <v>56</v>
      </c>
      <c r="G10687" t="s">
        <v>332</v>
      </c>
      <c r="H10687" t="s">
        <v>229</v>
      </c>
      <c r="I10687">
        <v>0</v>
      </c>
      <c r="J10687">
        <v>1</v>
      </c>
      <c r="K10687">
        <v>200000</v>
      </c>
      <c r="L10687" t="s">
        <v>25</v>
      </c>
      <c r="M10687" t="s">
        <v>55</v>
      </c>
      <c r="N10687">
        <v>4</v>
      </c>
      <c r="O10687" s="1">
        <v>39783.343680555554</v>
      </c>
      <c r="P10687" t="s">
        <v>27</v>
      </c>
      <c r="Q10687" t="s">
        <v>66</v>
      </c>
      <c r="R10687" t="s">
        <v>29</v>
      </c>
      <c r="S10687" t="s">
        <v>30</v>
      </c>
    </row>
    <row r="10688" spans="1:19" hidden="1">
      <c r="A10688">
        <v>13611</v>
      </c>
      <c r="B10688" t="s">
        <v>50</v>
      </c>
      <c r="C10688" t="s">
        <v>36</v>
      </c>
      <c r="D10688" t="s">
        <v>46</v>
      </c>
      <c r="E10688" t="s">
        <v>22</v>
      </c>
      <c r="F10688" t="s">
        <v>56</v>
      </c>
      <c r="G10688" t="s">
        <v>332</v>
      </c>
      <c r="H10688" t="s">
        <v>229</v>
      </c>
      <c r="I10688">
        <v>0</v>
      </c>
      <c r="J10688">
        <v>1</v>
      </c>
      <c r="K10688">
        <v>200000</v>
      </c>
      <c r="L10688" t="s">
        <v>25</v>
      </c>
      <c r="M10688" t="s">
        <v>55</v>
      </c>
      <c r="N10688">
        <v>4</v>
      </c>
      <c r="O10688" s="1">
        <v>39783.343680555554</v>
      </c>
      <c r="P10688" t="s">
        <v>27</v>
      </c>
      <c r="Q10688" t="s">
        <v>66</v>
      </c>
      <c r="R10688" t="s">
        <v>185</v>
      </c>
      <c r="S10688" t="s">
        <v>61</v>
      </c>
    </row>
    <row r="10689" spans="1:19" hidden="1">
      <c r="A10689">
        <v>13613</v>
      </c>
      <c r="B10689" t="s">
        <v>50</v>
      </c>
      <c r="C10689" t="s">
        <v>65</v>
      </c>
      <c r="D10689" t="s">
        <v>21</v>
      </c>
      <c r="E10689" t="s">
        <v>22</v>
      </c>
      <c r="F10689" t="s">
        <v>23</v>
      </c>
      <c r="G10689" t="s">
        <v>333</v>
      </c>
      <c r="H10689" t="s">
        <v>229</v>
      </c>
      <c r="I10689">
        <v>1</v>
      </c>
      <c r="J10689">
        <v>1</v>
      </c>
      <c r="K10689">
        <v>500000</v>
      </c>
      <c r="L10689" t="s">
        <v>25</v>
      </c>
      <c r="M10689" t="s">
        <v>55</v>
      </c>
      <c r="N10689">
        <v>17</v>
      </c>
      <c r="O10689" s="1">
        <v>39783.344027777777</v>
      </c>
      <c r="P10689" t="s">
        <v>27</v>
      </c>
      <c r="Q10689" t="s">
        <v>28</v>
      </c>
      <c r="R10689" t="s">
        <v>29</v>
      </c>
      <c r="S10689" t="s">
        <v>30</v>
      </c>
    </row>
    <row r="10690" spans="1:19" hidden="1">
      <c r="A10690">
        <v>13614</v>
      </c>
      <c r="B10690" t="s">
        <v>19</v>
      </c>
      <c r="C10690" t="s">
        <v>36</v>
      </c>
      <c r="D10690" t="s">
        <v>46</v>
      </c>
      <c r="E10690" t="s">
        <v>1140</v>
      </c>
      <c r="F10690" t="s">
        <v>52</v>
      </c>
      <c r="G10690" t="s">
        <v>333</v>
      </c>
      <c r="H10690" t="s">
        <v>239</v>
      </c>
      <c r="I10690">
        <v>1</v>
      </c>
      <c r="J10690">
        <v>1</v>
      </c>
      <c r="K10690">
        <v>90000</v>
      </c>
      <c r="L10690" t="s">
        <v>25</v>
      </c>
      <c r="M10690" t="s">
        <v>39</v>
      </c>
      <c r="N10690">
        <v>2</v>
      </c>
      <c r="O10690" s="1">
        <v>39783.344675925924</v>
      </c>
      <c r="P10690" t="s">
        <v>27</v>
      </c>
      <c r="Q10690" t="s">
        <v>41</v>
      </c>
      <c r="R10690" t="s">
        <v>76</v>
      </c>
      <c r="S10690" t="s">
        <v>43</v>
      </c>
    </row>
    <row r="10691" spans="1:19" hidden="1">
      <c r="A10691">
        <v>13614</v>
      </c>
      <c r="B10691" t="s">
        <v>19</v>
      </c>
      <c r="C10691" t="s">
        <v>36</v>
      </c>
      <c r="D10691" t="s">
        <v>46</v>
      </c>
      <c r="E10691" t="s">
        <v>1140</v>
      </c>
      <c r="F10691" t="s">
        <v>52</v>
      </c>
      <c r="G10691" t="s">
        <v>333</v>
      </c>
      <c r="H10691" t="s">
        <v>239</v>
      </c>
      <c r="I10691">
        <v>1</v>
      </c>
      <c r="J10691">
        <v>1</v>
      </c>
      <c r="K10691">
        <v>90000</v>
      </c>
      <c r="L10691" t="s">
        <v>25</v>
      </c>
      <c r="M10691" t="s">
        <v>39</v>
      </c>
      <c r="N10691">
        <v>2</v>
      </c>
      <c r="O10691" s="1">
        <v>39783.344675925924</v>
      </c>
      <c r="P10691" t="s">
        <v>27</v>
      </c>
      <c r="Q10691" t="s">
        <v>41</v>
      </c>
      <c r="R10691" t="s">
        <v>156</v>
      </c>
      <c r="S10691" t="s">
        <v>43</v>
      </c>
    </row>
    <row r="10692" spans="1:19" hidden="1">
      <c r="A10692">
        <v>13614</v>
      </c>
      <c r="B10692" t="s">
        <v>19</v>
      </c>
      <c r="C10692" t="s">
        <v>36</v>
      </c>
      <c r="D10692" t="s">
        <v>46</v>
      </c>
      <c r="E10692" t="s">
        <v>1140</v>
      </c>
      <c r="F10692" t="s">
        <v>52</v>
      </c>
      <c r="G10692" t="s">
        <v>333</v>
      </c>
      <c r="H10692" t="s">
        <v>239</v>
      </c>
      <c r="I10692">
        <v>1</v>
      </c>
      <c r="J10692">
        <v>1</v>
      </c>
      <c r="K10692">
        <v>90000</v>
      </c>
      <c r="L10692" t="s">
        <v>25</v>
      </c>
      <c r="M10692" t="s">
        <v>39</v>
      </c>
      <c r="N10692">
        <v>2</v>
      </c>
      <c r="O10692" s="1">
        <v>39783.344675925924</v>
      </c>
      <c r="P10692" t="s">
        <v>27</v>
      </c>
      <c r="Q10692" t="s">
        <v>41</v>
      </c>
      <c r="R10692" t="s">
        <v>249</v>
      </c>
      <c r="S10692" t="s">
        <v>61</v>
      </c>
    </row>
    <row r="10693" spans="1:19" hidden="1">
      <c r="A10693">
        <v>13615</v>
      </c>
      <c r="B10693" t="s">
        <v>50</v>
      </c>
      <c r="C10693" t="s">
        <v>65</v>
      </c>
      <c r="D10693" t="s">
        <v>21</v>
      </c>
      <c r="E10693" t="s">
        <v>22</v>
      </c>
      <c r="F10693" t="s">
        <v>56</v>
      </c>
      <c r="G10693" t="s">
        <v>332</v>
      </c>
      <c r="H10693" t="s">
        <v>229</v>
      </c>
      <c r="I10693">
        <v>1</v>
      </c>
      <c r="J10693">
        <v>1</v>
      </c>
      <c r="K10693">
        <v>550000</v>
      </c>
      <c r="L10693" t="s">
        <v>70</v>
      </c>
      <c r="M10693" t="s">
        <v>57</v>
      </c>
      <c r="N10693">
        <v>15</v>
      </c>
      <c r="O10693" s="1">
        <v>39783.345324074071</v>
      </c>
      <c r="P10693" t="s">
        <v>27</v>
      </c>
      <c r="Q10693" t="s">
        <v>28</v>
      </c>
      <c r="R10693" t="s">
        <v>185</v>
      </c>
      <c r="S10693" t="s">
        <v>61</v>
      </c>
    </row>
    <row r="10694" spans="1:19" hidden="1">
      <c r="A10694">
        <v>13621</v>
      </c>
      <c r="B10694" t="s">
        <v>19</v>
      </c>
      <c r="C10694" t="s">
        <v>62</v>
      </c>
      <c r="D10694" t="s">
        <v>21</v>
      </c>
      <c r="E10694" t="s">
        <v>161</v>
      </c>
      <c r="F10694" t="s">
        <v>56</v>
      </c>
      <c r="G10694" t="s">
        <v>332</v>
      </c>
      <c r="H10694" t="s">
        <v>235</v>
      </c>
      <c r="I10694">
        <v>1</v>
      </c>
      <c r="J10694">
        <v>1</v>
      </c>
      <c r="K10694">
        <v>260000</v>
      </c>
      <c r="L10694" t="s">
        <v>70</v>
      </c>
      <c r="M10694" t="s">
        <v>73</v>
      </c>
      <c r="N10694">
        <v>14</v>
      </c>
      <c r="O10694" s="1">
        <v>39783.352060185185</v>
      </c>
      <c r="P10694" t="s">
        <v>53</v>
      </c>
      <c r="Q10694" t="s">
        <v>41</v>
      </c>
      <c r="R10694" t="s">
        <v>128</v>
      </c>
      <c r="S10694" t="s">
        <v>61</v>
      </c>
    </row>
    <row r="10695" spans="1:19" hidden="1">
      <c r="A10695">
        <v>13621</v>
      </c>
      <c r="B10695" t="s">
        <v>19</v>
      </c>
      <c r="C10695" t="s">
        <v>62</v>
      </c>
      <c r="D10695" t="s">
        <v>21</v>
      </c>
      <c r="E10695" t="s">
        <v>161</v>
      </c>
      <c r="F10695" t="s">
        <v>56</v>
      </c>
      <c r="G10695" t="s">
        <v>332</v>
      </c>
      <c r="H10695" t="s">
        <v>235</v>
      </c>
      <c r="I10695">
        <v>1</v>
      </c>
      <c r="J10695">
        <v>1</v>
      </c>
      <c r="K10695">
        <v>260000</v>
      </c>
      <c r="L10695" t="s">
        <v>70</v>
      </c>
      <c r="M10695" t="s">
        <v>73</v>
      </c>
      <c r="N10695">
        <v>14</v>
      </c>
      <c r="O10695" s="1">
        <v>39783.352060185185</v>
      </c>
      <c r="P10695" t="s">
        <v>27</v>
      </c>
      <c r="Q10695" t="s">
        <v>41</v>
      </c>
      <c r="R10695" t="s">
        <v>128</v>
      </c>
      <c r="S10695" t="s">
        <v>61</v>
      </c>
    </row>
    <row r="10696" spans="1:19" hidden="1">
      <c r="A10696">
        <v>13623</v>
      </c>
      <c r="B10696" t="s">
        <v>19</v>
      </c>
      <c r="C10696" t="s">
        <v>36</v>
      </c>
      <c r="D10696" t="s">
        <v>46</v>
      </c>
      <c r="E10696" t="s">
        <v>22</v>
      </c>
      <c r="F10696" t="s">
        <v>56</v>
      </c>
      <c r="G10696" t="s">
        <v>332</v>
      </c>
      <c r="H10696" t="s">
        <v>229</v>
      </c>
      <c r="I10696">
        <v>1</v>
      </c>
      <c r="J10696">
        <v>1</v>
      </c>
      <c r="K10696">
        <v>147700</v>
      </c>
      <c r="L10696" t="s">
        <v>25</v>
      </c>
      <c r="M10696" t="s">
        <v>47</v>
      </c>
      <c r="N10696">
        <v>4</v>
      </c>
      <c r="O10696" s="1">
        <v>39783.354930555557</v>
      </c>
      <c r="P10696" t="s">
        <v>27</v>
      </c>
      <c r="Q10696" t="s">
        <v>41</v>
      </c>
      <c r="R10696" t="s">
        <v>60</v>
      </c>
      <c r="S10696" t="s">
        <v>61</v>
      </c>
    </row>
    <row r="10697" spans="1:19" hidden="1">
      <c r="A10697">
        <v>13626</v>
      </c>
      <c r="B10697" t="s">
        <v>50</v>
      </c>
      <c r="C10697" t="s">
        <v>65</v>
      </c>
      <c r="D10697" t="s">
        <v>21</v>
      </c>
      <c r="E10697" t="s">
        <v>22</v>
      </c>
      <c r="F10697" t="s">
        <v>38</v>
      </c>
      <c r="G10697" t="s">
        <v>333</v>
      </c>
      <c r="H10697" t="s">
        <v>251</v>
      </c>
      <c r="I10697">
        <v>1</v>
      </c>
      <c r="J10697">
        <v>1</v>
      </c>
      <c r="K10697">
        <v>350000</v>
      </c>
      <c r="L10697" t="s">
        <v>70</v>
      </c>
      <c r="M10697" t="s">
        <v>26</v>
      </c>
      <c r="N10697">
        <v>12</v>
      </c>
      <c r="O10697" s="1">
        <v>39783.356238425928</v>
      </c>
      <c r="P10697" t="s">
        <v>27</v>
      </c>
      <c r="Q10697" t="s">
        <v>28</v>
      </c>
      <c r="R10697" t="s">
        <v>76</v>
      </c>
      <c r="S10697" t="s">
        <v>43</v>
      </c>
    </row>
    <row r="10698" spans="1:19" hidden="1">
      <c r="A10698">
        <v>13626</v>
      </c>
      <c r="B10698" t="s">
        <v>50</v>
      </c>
      <c r="C10698" t="s">
        <v>65</v>
      </c>
      <c r="D10698" t="s">
        <v>21</v>
      </c>
      <c r="E10698" t="s">
        <v>22</v>
      </c>
      <c r="F10698" t="s">
        <v>38</v>
      </c>
      <c r="G10698" t="s">
        <v>333</v>
      </c>
      <c r="H10698" t="s">
        <v>251</v>
      </c>
      <c r="I10698">
        <v>1</v>
      </c>
      <c r="J10698">
        <v>1</v>
      </c>
      <c r="K10698">
        <v>350000</v>
      </c>
      <c r="L10698" t="s">
        <v>70</v>
      </c>
      <c r="M10698" t="s">
        <v>26</v>
      </c>
      <c r="N10698">
        <v>12</v>
      </c>
      <c r="O10698" s="1">
        <v>39783.356238425928</v>
      </c>
      <c r="P10698" t="s">
        <v>27</v>
      </c>
      <c r="Q10698" t="s">
        <v>28</v>
      </c>
      <c r="R10698" t="s">
        <v>128</v>
      </c>
      <c r="S10698" t="s">
        <v>61</v>
      </c>
    </row>
    <row r="10699" spans="1:19" hidden="1">
      <c r="A10699">
        <v>13628</v>
      </c>
      <c r="B10699" t="s">
        <v>19</v>
      </c>
      <c r="C10699" t="s">
        <v>62</v>
      </c>
      <c r="D10699" t="s">
        <v>21</v>
      </c>
      <c r="E10699" t="s">
        <v>1251</v>
      </c>
      <c r="F10699" t="s">
        <v>56</v>
      </c>
      <c r="G10699" t="s">
        <v>333</v>
      </c>
      <c r="H10699" t="s">
        <v>233</v>
      </c>
      <c r="I10699">
        <v>1</v>
      </c>
      <c r="J10699">
        <v>1</v>
      </c>
      <c r="K10699">
        <v>175000</v>
      </c>
      <c r="L10699" t="s">
        <v>70</v>
      </c>
      <c r="M10699" t="s">
        <v>73</v>
      </c>
      <c r="N10699">
        <v>9</v>
      </c>
      <c r="O10699" t="s">
        <v>1252</v>
      </c>
      <c r="P10699" t="s">
        <v>27</v>
      </c>
      <c r="Q10699" t="s">
        <v>41</v>
      </c>
      <c r="R10699" t="s">
        <v>105</v>
      </c>
      <c r="S10699" t="s">
        <v>61</v>
      </c>
    </row>
    <row r="10700" spans="1:19" hidden="1">
      <c r="A10700">
        <v>13628</v>
      </c>
      <c r="B10700" t="s">
        <v>19</v>
      </c>
      <c r="C10700" t="s">
        <v>62</v>
      </c>
      <c r="D10700" t="s">
        <v>21</v>
      </c>
      <c r="E10700" t="s">
        <v>1251</v>
      </c>
      <c r="F10700" t="s">
        <v>56</v>
      </c>
      <c r="G10700" t="s">
        <v>333</v>
      </c>
      <c r="H10700" t="s">
        <v>233</v>
      </c>
      <c r="I10700">
        <v>1</v>
      </c>
      <c r="J10700">
        <v>1</v>
      </c>
      <c r="K10700">
        <v>175000</v>
      </c>
      <c r="L10700" t="s">
        <v>70</v>
      </c>
      <c r="M10700" t="s">
        <v>73</v>
      </c>
      <c r="N10700">
        <v>9</v>
      </c>
      <c r="O10700" t="s">
        <v>1252</v>
      </c>
      <c r="P10700" t="s">
        <v>27</v>
      </c>
      <c r="Q10700" t="s">
        <v>41</v>
      </c>
      <c r="R10700" t="s">
        <v>128</v>
      </c>
      <c r="S10700" t="s">
        <v>61</v>
      </c>
    </row>
    <row r="10701" spans="1:19" hidden="1">
      <c r="A10701">
        <v>13629</v>
      </c>
      <c r="B10701" t="s">
        <v>50</v>
      </c>
      <c r="C10701" t="s">
        <v>69</v>
      </c>
      <c r="D10701" t="s">
        <v>176</v>
      </c>
      <c r="E10701" t="s">
        <v>22</v>
      </c>
      <c r="F10701" t="s">
        <v>52</v>
      </c>
      <c r="G10701" t="s">
        <v>332</v>
      </c>
      <c r="H10701" t="s">
        <v>229</v>
      </c>
      <c r="I10701">
        <v>1</v>
      </c>
      <c r="J10701">
        <v>0</v>
      </c>
      <c r="K10701">
        <v>400000</v>
      </c>
      <c r="L10701" t="s">
        <v>25</v>
      </c>
      <c r="M10701" t="s">
        <v>39</v>
      </c>
      <c r="N10701">
        <v>35</v>
      </c>
      <c r="O10701" s="1">
        <v>39783.358738425923</v>
      </c>
      <c r="P10701" t="s">
        <v>27</v>
      </c>
      <c r="Q10701" t="s">
        <v>28</v>
      </c>
      <c r="R10701" t="s">
        <v>1253</v>
      </c>
      <c r="S10701" t="s">
        <v>36</v>
      </c>
    </row>
    <row r="10702" spans="1:19" hidden="1">
      <c r="A10702">
        <v>13631</v>
      </c>
      <c r="B10702" t="s">
        <v>35</v>
      </c>
      <c r="C10702" t="s">
        <v>36</v>
      </c>
      <c r="D10702" t="s">
        <v>21</v>
      </c>
      <c r="E10702" t="s">
        <v>22</v>
      </c>
      <c r="F10702" t="s">
        <v>56</v>
      </c>
      <c r="G10702" t="s">
        <v>333</v>
      </c>
      <c r="H10702" t="s">
        <v>229</v>
      </c>
      <c r="I10702">
        <v>1</v>
      </c>
      <c r="J10702">
        <v>1</v>
      </c>
      <c r="K10702">
        <v>400000</v>
      </c>
      <c r="L10702" t="s">
        <v>25</v>
      </c>
      <c r="M10702" t="s">
        <v>55</v>
      </c>
      <c r="N10702">
        <v>6</v>
      </c>
      <c r="O10702" s="1">
        <v>39783.360231481478</v>
      </c>
      <c r="P10702" t="s">
        <v>27</v>
      </c>
      <c r="Q10702" t="s">
        <v>41</v>
      </c>
      <c r="R10702" t="s">
        <v>249</v>
      </c>
      <c r="S10702" t="s">
        <v>61</v>
      </c>
    </row>
    <row r="10703" spans="1:19" hidden="1">
      <c r="A10703">
        <v>13631</v>
      </c>
      <c r="B10703" t="s">
        <v>35</v>
      </c>
      <c r="C10703" t="s">
        <v>36</v>
      </c>
      <c r="D10703" t="s">
        <v>21</v>
      </c>
      <c r="E10703" t="s">
        <v>22</v>
      </c>
      <c r="F10703" t="s">
        <v>56</v>
      </c>
      <c r="G10703" t="s">
        <v>333</v>
      </c>
      <c r="H10703" t="s">
        <v>229</v>
      </c>
      <c r="I10703">
        <v>1</v>
      </c>
      <c r="J10703">
        <v>1</v>
      </c>
      <c r="K10703">
        <v>400000</v>
      </c>
      <c r="L10703" t="s">
        <v>25</v>
      </c>
      <c r="M10703" t="s">
        <v>55</v>
      </c>
      <c r="N10703">
        <v>6</v>
      </c>
      <c r="O10703" s="1">
        <v>39783.360231481478</v>
      </c>
      <c r="P10703" t="s">
        <v>27</v>
      </c>
      <c r="Q10703" t="s">
        <v>41</v>
      </c>
      <c r="R10703" t="s">
        <v>32</v>
      </c>
      <c r="S10703" t="s">
        <v>30</v>
      </c>
    </row>
    <row r="10704" spans="1:19" hidden="1">
      <c r="A10704">
        <v>13634</v>
      </c>
      <c r="B10704" t="s">
        <v>50</v>
      </c>
      <c r="C10704" t="s">
        <v>36</v>
      </c>
      <c r="D10704" t="s">
        <v>51</v>
      </c>
      <c r="E10704" t="s">
        <v>82</v>
      </c>
      <c r="F10704" t="s">
        <v>38</v>
      </c>
      <c r="G10704" t="s">
        <v>332</v>
      </c>
      <c r="H10704" t="s">
        <v>229</v>
      </c>
      <c r="I10704">
        <v>1</v>
      </c>
      <c r="J10704">
        <v>1</v>
      </c>
      <c r="K10704">
        <v>400000</v>
      </c>
      <c r="L10704" t="s">
        <v>25</v>
      </c>
      <c r="M10704" t="s">
        <v>39</v>
      </c>
      <c r="N10704">
        <v>19</v>
      </c>
      <c r="O10704" s="1">
        <v>39783.365868055553</v>
      </c>
      <c r="P10704" t="s">
        <v>27</v>
      </c>
      <c r="Q10704" t="s">
        <v>28</v>
      </c>
      <c r="R10704" t="s">
        <v>60</v>
      </c>
      <c r="S10704" t="s">
        <v>61</v>
      </c>
    </row>
    <row r="10705" spans="1:19" hidden="1">
      <c r="A10705">
        <v>13641</v>
      </c>
      <c r="B10705" t="s">
        <v>35</v>
      </c>
      <c r="C10705" t="s">
        <v>36</v>
      </c>
      <c r="D10705" t="s">
        <v>46</v>
      </c>
      <c r="E10705" t="s">
        <v>1254</v>
      </c>
      <c r="F10705" t="s">
        <v>54</v>
      </c>
      <c r="G10705" t="s">
        <v>333</v>
      </c>
      <c r="H10705" t="s">
        <v>227</v>
      </c>
      <c r="I10705">
        <v>1</v>
      </c>
      <c r="J10705">
        <v>1</v>
      </c>
      <c r="K10705">
        <v>350000</v>
      </c>
      <c r="L10705" t="s">
        <v>25</v>
      </c>
      <c r="M10705" t="s">
        <v>39</v>
      </c>
      <c r="N10705">
        <v>5</v>
      </c>
      <c r="O10705" s="1">
        <v>39783.376261574071</v>
      </c>
      <c r="P10705" t="s">
        <v>53</v>
      </c>
      <c r="Q10705" t="s">
        <v>66</v>
      </c>
      <c r="R10705" t="s">
        <v>1255</v>
      </c>
      <c r="S10705" t="s">
        <v>36</v>
      </c>
    </row>
    <row r="10706" spans="1:19" hidden="1">
      <c r="A10706">
        <v>13643</v>
      </c>
      <c r="B10706" t="s">
        <v>50</v>
      </c>
      <c r="C10706" t="s">
        <v>757</v>
      </c>
      <c r="D10706" t="s">
        <v>21</v>
      </c>
      <c r="E10706" t="s">
        <v>95</v>
      </c>
      <c r="F10706" t="s">
        <v>56</v>
      </c>
      <c r="G10706" t="s">
        <v>333</v>
      </c>
      <c r="H10706" t="s">
        <v>229</v>
      </c>
      <c r="I10706">
        <v>1</v>
      </c>
      <c r="J10706">
        <v>1</v>
      </c>
      <c r="K10706">
        <v>380000</v>
      </c>
      <c r="L10706" t="s">
        <v>70</v>
      </c>
      <c r="M10706" t="s">
        <v>55</v>
      </c>
      <c r="N10706">
        <v>8</v>
      </c>
      <c r="O10706" s="1">
        <v>39783.378750000003</v>
      </c>
      <c r="P10706" t="s">
        <v>27</v>
      </c>
      <c r="Q10706" t="s">
        <v>28</v>
      </c>
      <c r="R10706" t="s">
        <v>360</v>
      </c>
      <c r="S10706" t="s">
        <v>211</v>
      </c>
    </row>
    <row r="10707" spans="1:19" hidden="1">
      <c r="A10707">
        <v>13643</v>
      </c>
      <c r="B10707" t="s">
        <v>50</v>
      </c>
      <c r="C10707" t="s">
        <v>757</v>
      </c>
      <c r="D10707" t="s">
        <v>21</v>
      </c>
      <c r="E10707" t="s">
        <v>95</v>
      </c>
      <c r="F10707" t="s">
        <v>56</v>
      </c>
      <c r="G10707" t="s">
        <v>333</v>
      </c>
      <c r="H10707" t="s">
        <v>229</v>
      </c>
      <c r="I10707">
        <v>1</v>
      </c>
      <c r="J10707">
        <v>1</v>
      </c>
      <c r="K10707">
        <v>380000</v>
      </c>
      <c r="L10707" t="s">
        <v>70</v>
      </c>
      <c r="M10707" t="s">
        <v>55</v>
      </c>
      <c r="N10707">
        <v>8</v>
      </c>
      <c r="O10707" s="1">
        <v>39783.378750000003</v>
      </c>
      <c r="P10707" t="s">
        <v>27</v>
      </c>
      <c r="Q10707" t="s">
        <v>28</v>
      </c>
      <c r="R10707" t="s">
        <v>60</v>
      </c>
      <c r="S10707" t="s">
        <v>61</v>
      </c>
    </row>
    <row r="10708" spans="1:19" hidden="1">
      <c r="A10708">
        <v>13646</v>
      </c>
      <c r="B10708" t="s">
        <v>50</v>
      </c>
      <c r="C10708" t="s">
        <v>65</v>
      </c>
      <c r="D10708" t="s">
        <v>21</v>
      </c>
      <c r="E10708" t="s">
        <v>22</v>
      </c>
      <c r="F10708" t="s">
        <v>54</v>
      </c>
      <c r="G10708" t="s">
        <v>333</v>
      </c>
      <c r="H10708" t="s">
        <v>229</v>
      </c>
      <c r="I10708">
        <v>0</v>
      </c>
      <c r="J10708">
        <v>1</v>
      </c>
      <c r="K10708">
        <v>305000</v>
      </c>
      <c r="L10708" t="s">
        <v>70</v>
      </c>
      <c r="M10708" t="s">
        <v>57</v>
      </c>
      <c r="N10708">
        <v>9</v>
      </c>
      <c r="O10708" t="s">
        <v>1256</v>
      </c>
      <c r="P10708" t="s">
        <v>27</v>
      </c>
      <c r="Q10708" t="s">
        <v>28</v>
      </c>
      <c r="R10708" t="s">
        <v>146</v>
      </c>
      <c r="S10708" t="s">
        <v>90</v>
      </c>
    </row>
    <row r="10709" spans="1:19" hidden="1">
      <c r="A10709">
        <v>13650</v>
      </c>
      <c r="B10709" t="s">
        <v>35</v>
      </c>
      <c r="C10709" t="s">
        <v>36</v>
      </c>
      <c r="D10709" t="s">
        <v>46</v>
      </c>
      <c r="E10709" t="s">
        <v>22</v>
      </c>
      <c r="F10709" t="s">
        <v>56</v>
      </c>
      <c r="G10709" t="s">
        <v>333</v>
      </c>
      <c r="H10709" t="s">
        <v>245</v>
      </c>
      <c r="I10709">
        <v>1</v>
      </c>
      <c r="J10709">
        <v>1</v>
      </c>
      <c r="K10709">
        <v>175000</v>
      </c>
      <c r="L10709" t="s">
        <v>25</v>
      </c>
      <c r="M10709" t="s">
        <v>39</v>
      </c>
      <c r="N10709">
        <v>3</v>
      </c>
      <c r="O10709" s="1">
        <v>39783.383518518516</v>
      </c>
      <c r="P10709" t="s">
        <v>27</v>
      </c>
      <c r="Q10709" t="s">
        <v>28</v>
      </c>
      <c r="R10709" t="s">
        <v>185</v>
      </c>
      <c r="S10709" t="s">
        <v>61</v>
      </c>
    </row>
    <row r="10710" spans="1:19" hidden="1">
      <c r="A10710">
        <v>13652</v>
      </c>
      <c r="B10710" t="s">
        <v>50</v>
      </c>
      <c r="C10710" t="s">
        <v>65</v>
      </c>
      <c r="D10710" t="s">
        <v>46</v>
      </c>
      <c r="E10710" t="s">
        <v>22</v>
      </c>
      <c r="F10710" t="s">
        <v>54</v>
      </c>
      <c r="G10710" t="s">
        <v>333</v>
      </c>
      <c r="H10710" t="s">
        <v>229</v>
      </c>
      <c r="I10710">
        <v>1</v>
      </c>
      <c r="J10710">
        <v>1</v>
      </c>
      <c r="K10710">
        <v>210000</v>
      </c>
      <c r="L10710" t="s">
        <v>25</v>
      </c>
      <c r="M10710" t="s">
        <v>55</v>
      </c>
      <c r="N10710">
        <v>1</v>
      </c>
      <c r="O10710" s="1">
        <v>39783.388090277775</v>
      </c>
      <c r="P10710" t="s">
        <v>27</v>
      </c>
      <c r="Q10710" t="s">
        <v>28</v>
      </c>
      <c r="R10710" t="s">
        <v>60</v>
      </c>
      <c r="S10710" t="s">
        <v>61</v>
      </c>
    </row>
    <row r="10711" spans="1:19" hidden="1">
      <c r="A10711">
        <v>13652</v>
      </c>
      <c r="B10711" t="s">
        <v>50</v>
      </c>
      <c r="C10711" t="s">
        <v>65</v>
      </c>
      <c r="D10711" t="s">
        <v>46</v>
      </c>
      <c r="E10711" t="s">
        <v>22</v>
      </c>
      <c r="F10711" t="s">
        <v>54</v>
      </c>
      <c r="G10711" t="s">
        <v>333</v>
      </c>
      <c r="H10711" t="s">
        <v>229</v>
      </c>
      <c r="I10711">
        <v>1</v>
      </c>
      <c r="J10711">
        <v>1</v>
      </c>
      <c r="K10711">
        <v>210000</v>
      </c>
      <c r="L10711" t="s">
        <v>25</v>
      </c>
      <c r="M10711" t="s">
        <v>55</v>
      </c>
      <c r="N10711">
        <v>1</v>
      </c>
      <c r="O10711" s="1">
        <v>39783.388090277775</v>
      </c>
      <c r="P10711" t="s">
        <v>53</v>
      </c>
      <c r="Q10711" t="s">
        <v>28</v>
      </c>
      <c r="R10711" t="s">
        <v>60</v>
      </c>
      <c r="S10711" t="s">
        <v>61</v>
      </c>
    </row>
    <row r="10712" spans="1:19" hidden="1">
      <c r="A10712">
        <v>13654</v>
      </c>
      <c r="B10712" t="s">
        <v>35</v>
      </c>
      <c r="C10712" t="s">
        <v>36</v>
      </c>
      <c r="D10712" t="s">
        <v>21</v>
      </c>
      <c r="E10712" t="s">
        <v>22</v>
      </c>
      <c r="F10712" t="s">
        <v>38</v>
      </c>
      <c r="G10712" t="s">
        <v>332</v>
      </c>
      <c r="H10712" t="s">
        <v>229</v>
      </c>
      <c r="I10712">
        <v>1</v>
      </c>
      <c r="J10712">
        <v>1</v>
      </c>
      <c r="K10712">
        <v>260000</v>
      </c>
      <c r="L10712" t="s">
        <v>25</v>
      </c>
      <c r="M10712" t="s">
        <v>39</v>
      </c>
      <c r="N10712">
        <v>14</v>
      </c>
      <c r="O10712" s="1">
        <v>39783.389293981483</v>
      </c>
      <c r="P10712" t="s">
        <v>27</v>
      </c>
      <c r="Q10712" t="s">
        <v>28</v>
      </c>
      <c r="R10712" t="s">
        <v>60</v>
      </c>
      <c r="S10712" t="s">
        <v>61</v>
      </c>
    </row>
    <row r="10713" spans="1:19" hidden="1">
      <c r="A10713">
        <v>13654</v>
      </c>
      <c r="B10713" t="s">
        <v>35</v>
      </c>
      <c r="C10713" t="s">
        <v>36</v>
      </c>
      <c r="D10713" t="s">
        <v>21</v>
      </c>
      <c r="E10713" t="s">
        <v>22</v>
      </c>
      <c r="F10713" t="s">
        <v>38</v>
      </c>
      <c r="G10713" t="s">
        <v>332</v>
      </c>
      <c r="H10713" t="s">
        <v>229</v>
      </c>
      <c r="I10713">
        <v>1</v>
      </c>
      <c r="J10713">
        <v>1</v>
      </c>
      <c r="K10713">
        <v>260000</v>
      </c>
      <c r="L10713" t="s">
        <v>25</v>
      </c>
      <c r="M10713" t="s">
        <v>39</v>
      </c>
      <c r="N10713">
        <v>14</v>
      </c>
      <c r="O10713" s="1">
        <v>39783.389293981483</v>
      </c>
      <c r="P10713" t="s">
        <v>27</v>
      </c>
      <c r="Q10713" t="s">
        <v>28</v>
      </c>
      <c r="R10713" t="s">
        <v>263</v>
      </c>
      <c r="S10713" t="s">
        <v>61</v>
      </c>
    </row>
    <row r="10714" spans="1:19" hidden="1">
      <c r="A10714">
        <v>13654</v>
      </c>
      <c r="B10714" t="s">
        <v>35</v>
      </c>
      <c r="C10714" t="s">
        <v>36</v>
      </c>
      <c r="D10714" t="s">
        <v>21</v>
      </c>
      <c r="E10714" t="s">
        <v>22</v>
      </c>
      <c r="F10714" t="s">
        <v>38</v>
      </c>
      <c r="G10714" t="s">
        <v>332</v>
      </c>
      <c r="H10714" t="s">
        <v>229</v>
      </c>
      <c r="I10714">
        <v>1</v>
      </c>
      <c r="J10714">
        <v>1</v>
      </c>
      <c r="K10714">
        <v>260000</v>
      </c>
      <c r="L10714" t="s">
        <v>25</v>
      </c>
      <c r="M10714" t="s">
        <v>39</v>
      </c>
      <c r="N10714">
        <v>14</v>
      </c>
      <c r="O10714" s="1">
        <v>39783.389293981483</v>
      </c>
      <c r="P10714" t="s">
        <v>27</v>
      </c>
      <c r="Q10714" t="s">
        <v>28</v>
      </c>
      <c r="R10714" t="s">
        <v>128</v>
      </c>
      <c r="S10714" t="s">
        <v>61</v>
      </c>
    </row>
    <row r="10715" spans="1:19" hidden="1">
      <c r="A10715">
        <v>13658</v>
      </c>
      <c r="B10715" t="s">
        <v>35</v>
      </c>
      <c r="C10715" t="s">
        <v>20</v>
      </c>
      <c r="D10715" t="s">
        <v>46</v>
      </c>
      <c r="E10715" t="s">
        <v>22</v>
      </c>
      <c r="F10715" t="s">
        <v>56</v>
      </c>
      <c r="G10715" t="s">
        <v>333</v>
      </c>
      <c r="H10715" t="s">
        <v>229</v>
      </c>
      <c r="I10715">
        <v>0</v>
      </c>
      <c r="J10715">
        <v>1</v>
      </c>
      <c r="K10715">
        <v>295000</v>
      </c>
      <c r="L10715" t="s">
        <v>70</v>
      </c>
      <c r="M10715" t="s">
        <v>73</v>
      </c>
      <c r="N10715">
        <v>3</v>
      </c>
      <c r="O10715" s="1">
        <v>39783.392754629633</v>
      </c>
      <c r="P10715" t="s">
        <v>27</v>
      </c>
      <c r="Q10715" t="s">
        <v>28</v>
      </c>
      <c r="R10715" t="s">
        <v>249</v>
      </c>
      <c r="S10715" t="s">
        <v>61</v>
      </c>
    </row>
    <row r="10716" spans="1:19" hidden="1">
      <c r="A10716">
        <v>13665</v>
      </c>
      <c r="B10716" t="s">
        <v>19</v>
      </c>
      <c r="C10716" t="s">
        <v>81</v>
      </c>
      <c r="D10716" t="s">
        <v>51</v>
      </c>
      <c r="E10716" t="s">
        <v>22</v>
      </c>
      <c r="F10716" t="s">
        <v>54</v>
      </c>
      <c r="G10716" t="s">
        <v>333</v>
      </c>
      <c r="H10716" t="s">
        <v>229</v>
      </c>
      <c r="I10716">
        <v>1</v>
      </c>
      <c r="J10716">
        <v>1</v>
      </c>
      <c r="K10716">
        <v>260000</v>
      </c>
      <c r="L10716" t="s">
        <v>25</v>
      </c>
      <c r="M10716" t="s">
        <v>26</v>
      </c>
      <c r="N10716">
        <v>18</v>
      </c>
      <c r="O10716" t="s">
        <v>1257</v>
      </c>
      <c r="P10716" t="s">
        <v>27</v>
      </c>
      <c r="Q10716" t="s">
        <v>41</v>
      </c>
      <c r="R10716" t="s">
        <v>29</v>
      </c>
      <c r="S10716" t="s">
        <v>30</v>
      </c>
    </row>
    <row r="10717" spans="1:19" hidden="1">
      <c r="A10717">
        <v>13665</v>
      </c>
      <c r="B10717" t="s">
        <v>19</v>
      </c>
      <c r="C10717" t="s">
        <v>81</v>
      </c>
      <c r="D10717" t="s">
        <v>51</v>
      </c>
      <c r="E10717" t="s">
        <v>22</v>
      </c>
      <c r="F10717" t="s">
        <v>54</v>
      </c>
      <c r="G10717" t="s">
        <v>333</v>
      </c>
      <c r="H10717" t="s">
        <v>229</v>
      </c>
      <c r="I10717">
        <v>1</v>
      </c>
      <c r="J10717">
        <v>1</v>
      </c>
      <c r="K10717">
        <v>260000</v>
      </c>
      <c r="L10717" t="s">
        <v>25</v>
      </c>
      <c r="M10717" t="s">
        <v>26</v>
      </c>
      <c r="N10717">
        <v>18</v>
      </c>
      <c r="O10717" t="s">
        <v>1257</v>
      </c>
      <c r="P10717" t="s">
        <v>27</v>
      </c>
      <c r="Q10717" t="s">
        <v>41</v>
      </c>
      <c r="R10717" t="s">
        <v>249</v>
      </c>
      <c r="S10717" t="s">
        <v>61</v>
      </c>
    </row>
    <row r="10718" spans="1:19" hidden="1">
      <c r="A10718">
        <v>13665</v>
      </c>
      <c r="B10718" t="s">
        <v>19</v>
      </c>
      <c r="C10718" t="s">
        <v>81</v>
      </c>
      <c r="D10718" t="s">
        <v>51</v>
      </c>
      <c r="E10718" t="s">
        <v>22</v>
      </c>
      <c r="F10718" t="s">
        <v>54</v>
      </c>
      <c r="G10718" t="s">
        <v>333</v>
      </c>
      <c r="H10718" t="s">
        <v>229</v>
      </c>
      <c r="I10718">
        <v>1</v>
      </c>
      <c r="J10718">
        <v>1</v>
      </c>
      <c r="K10718">
        <v>260000</v>
      </c>
      <c r="L10718" t="s">
        <v>25</v>
      </c>
      <c r="M10718" t="s">
        <v>26</v>
      </c>
      <c r="N10718">
        <v>18</v>
      </c>
      <c r="O10718" t="s">
        <v>1257</v>
      </c>
      <c r="P10718" t="s">
        <v>27</v>
      </c>
      <c r="Q10718" t="s">
        <v>41</v>
      </c>
      <c r="R10718" t="s">
        <v>255</v>
      </c>
      <c r="S10718" t="s">
        <v>61</v>
      </c>
    </row>
    <row r="10719" spans="1:19" hidden="1">
      <c r="A10719">
        <v>13665</v>
      </c>
      <c r="B10719" t="s">
        <v>19</v>
      </c>
      <c r="C10719" t="s">
        <v>81</v>
      </c>
      <c r="D10719" t="s">
        <v>51</v>
      </c>
      <c r="E10719" t="s">
        <v>22</v>
      </c>
      <c r="F10719" t="s">
        <v>54</v>
      </c>
      <c r="G10719" t="s">
        <v>333</v>
      </c>
      <c r="H10719" t="s">
        <v>229</v>
      </c>
      <c r="I10719">
        <v>1</v>
      </c>
      <c r="J10719">
        <v>1</v>
      </c>
      <c r="K10719">
        <v>260000</v>
      </c>
      <c r="L10719" t="s">
        <v>25</v>
      </c>
      <c r="M10719" t="s">
        <v>26</v>
      </c>
      <c r="N10719">
        <v>18</v>
      </c>
      <c r="O10719" t="s">
        <v>1257</v>
      </c>
      <c r="P10719" t="s">
        <v>27</v>
      </c>
      <c r="Q10719" t="s">
        <v>41</v>
      </c>
      <c r="R10719" t="s">
        <v>60</v>
      </c>
      <c r="S10719" t="s">
        <v>61</v>
      </c>
    </row>
    <row r="10720" spans="1:19" hidden="1">
      <c r="A10720">
        <v>13667</v>
      </c>
      <c r="B10720" t="s">
        <v>50</v>
      </c>
      <c r="C10720" t="s">
        <v>36</v>
      </c>
      <c r="D10720" t="s">
        <v>21</v>
      </c>
      <c r="E10720" t="s">
        <v>730</v>
      </c>
      <c r="F10720" t="s">
        <v>56</v>
      </c>
      <c r="G10720" t="s">
        <v>332</v>
      </c>
      <c r="H10720" t="s">
        <v>237</v>
      </c>
      <c r="I10720">
        <v>1</v>
      </c>
      <c r="J10720">
        <v>1</v>
      </c>
      <c r="K10720">
        <v>250000</v>
      </c>
      <c r="L10720" t="s">
        <v>25</v>
      </c>
      <c r="M10720" t="s">
        <v>39</v>
      </c>
      <c r="N10720">
        <v>12</v>
      </c>
      <c r="O10720" s="1">
        <v>39783.411898148152</v>
      </c>
      <c r="P10720" t="s">
        <v>27</v>
      </c>
      <c r="Q10720" t="s">
        <v>28</v>
      </c>
      <c r="R10720" t="s">
        <v>146</v>
      </c>
      <c r="S10720" t="s">
        <v>90</v>
      </c>
    </row>
    <row r="10721" spans="1:19" hidden="1">
      <c r="A10721">
        <v>13667</v>
      </c>
      <c r="B10721" t="s">
        <v>50</v>
      </c>
      <c r="C10721" t="s">
        <v>36</v>
      </c>
      <c r="D10721" t="s">
        <v>21</v>
      </c>
      <c r="E10721" t="s">
        <v>730</v>
      </c>
      <c r="F10721" t="s">
        <v>56</v>
      </c>
      <c r="G10721" t="s">
        <v>332</v>
      </c>
      <c r="H10721" t="s">
        <v>237</v>
      </c>
      <c r="I10721">
        <v>1</v>
      </c>
      <c r="J10721">
        <v>1</v>
      </c>
      <c r="K10721">
        <v>250000</v>
      </c>
      <c r="L10721" t="s">
        <v>25</v>
      </c>
      <c r="M10721" t="s">
        <v>39</v>
      </c>
      <c r="N10721">
        <v>12</v>
      </c>
      <c r="O10721" s="1">
        <v>39783.411898148152</v>
      </c>
      <c r="P10721" t="s">
        <v>27</v>
      </c>
      <c r="Q10721" t="s">
        <v>28</v>
      </c>
      <c r="R10721" t="s">
        <v>89</v>
      </c>
      <c r="S10721" t="s">
        <v>90</v>
      </c>
    </row>
    <row r="10722" spans="1:19" hidden="1">
      <c r="A10722">
        <v>13667</v>
      </c>
      <c r="B10722" t="s">
        <v>50</v>
      </c>
      <c r="C10722" t="s">
        <v>36</v>
      </c>
      <c r="D10722" t="s">
        <v>21</v>
      </c>
      <c r="E10722" t="s">
        <v>730</v>
      </c>
      <c r="F10722" t="s">
        <v>56</v>
      </c>
      <c r="G10722" t="s">
        <v>332</v>
      </c>
      <c r="H10722" t="s">
        <v>237</v>
      </c>
      <c r="I10722">
        <v>1</v>
      </c>
      <c r="J10722">
        <v>1</v>
      </c>
      <c r="K10722">
        <v>250000</v>
      </c>
      <c r="L10722" t="s">
        <v>25</v>
      </c>
      <c r="M10722" t="s">
        <v>39</v>
      </c>
      <c r="N10722">
        <v>12</v>
      </c>
      <c r="O10722" s="1">
        <v>39783.411898148152</v>
      </c>
      <c r="P10722" t="s">
        <v>27</v>
      </c>
      <c r="Q10722" t="s">
        <v>28</v>
      </c>
      <c r="R10722" t="s">
        <v>224</v>
      </c>
      <c r="S10722" t="s">
        <v>68</v>
      </c>
    </row>
    <row r="10723" spans="1:19" hidden="1">
      <c r="A10723">
        <v>13667</v>
      </c>
      <c r="B10723" t="s">
        <v>50</v>
      </c>
      <c r="C10723" t="s">
        <v>36</v>
      </c>
      <c r="D10723" t="s">
        <v>21</v>
      </c>
      <c r="E10723" t="s">
        <v>730</v>
      </c>
      <c r="F10723" t="s">
        <v>56</v>
      </c>
      <c r="G10723" t="s">
        <v>332</v>
      </c>
      <c r="H10723" t="s">
        <v>237</v>
      </c>
      <c r="I10723">
        <v>1</v>
      </c>
      <c r="J10723">
        <v>1</v>
      </c>
      <c r="K10723">
        <v>250000</v>
      </c>
      <c r="L10723" t="s">
        <v>25</v>
      </c>
      <c r="M10723" t="s">
        <v>39</v>
      </c>
      <c r="N10723">
        <v>12</v>
      </c>
      <c r="O10723" s="1">
        <v>39783.411898148152</v>
      </c>
      <c r="P10723" t="s">
        <v>27</v>
      </c>
      <c r="Q10723" t="s">
        <v>28</v>
      </c>
      <c r="R10723" t="s">
        <v>379</v>
      </c>
      <c r="S10723" t="s">
        <v>211</v>
      </c>
    </row>
    <row r="10724" spans="1:19" hidden="1">
      <c r="A10724">
        <v>13669</v>
      </c>
      <c r="B10724" t="s">
        <v>19</v>
      </c>
      <c r="C10724" t="s">
        <v>62</v>
      </c>
      <c r="D10724" t="s">
        <v>46</v>
      </c>
      <c r="E10724" t="s">
        <v>22</v>
      </c>
      <c r="F10724" t="s">
        <v>56</v>
      </c>
      <c r="G10724" t="s">
        <v>333</v>
      </c>
      <c r="H10724" t="s">
        <v>252</v>
      </c>
      <c r="I10724">
        <v>1</v>
      </c>
      <c r="J10724">
        <v>1</v>
      </c>
      <c r="K10724">
        <v>350000</v>
      </c>
      <c r="L10724" t="s">
        <v>70</v>
      </c>
      <c r="M10724" t="s">
        <v>73</v>
      </c>
      <c r="N10724">
        <v>11</v>
      </c>
      <c r="O10724" s="1">
        <v>39783.421712962961</v>
      </c>
      <c r="P10724" t="s">
        <v>27</v>
      </c>
      <c r="Q10724" t="s">
        <v>28</v>
      </c>
      <c r="R10724" t="s">
        <v>249</v>
      </c>
      <c r="S10724" t="s">
        <v>61</v>
      </c>
    </row>
    <row r="10725" spans="1:19" hidden="1">
      <c r="A10725">
        <v>13673</v>
      </c>
      <c r="B10725" t="s">
        <v>19</v>
      </c>
      <c r="C10725" t="s">
        <v>121</v>
      </c>
      <c r="D10725" t="s">
        <v>46</v>
      </c>
      <c r="E10725" t="s">
        <v>22</v>
      </c>
      <c r="F10725" t="s">
        <v>38</v>
      </c>
      <c r="G10725" t="s">
        <v>332</v>
      </c>
      <c r="H10725" t="s">
        <v>252</v>
      </c>
      <c r="I10725">
        <v>1</v>
      </c>
      <c r="J10725">
        <v>1</v>
      </c>
      <c r="K10725">
        <v>250000</v>
      </c>
      <c r="L10725" t="s">
        <v>25</v>
      </c>
      <c r="M10725" t="s">
        <v>39</v>
      </c>
      <c r="N10725">
        <v>2</v>
      </c>
      <c r="O10725" s="1">
        <v>39783.45140046296</v>
      </c>
      <c r="P10725" t="s">
        <v>27</v>
      </c>
      <c r="Q10725" t="s">
        <v>28</v>
      </c>
      <c r="R10725" t="s">
        <v>250</v>
      </c>
      <c r="S10725" t="s">
        <v>61</v>
      </c>
    </row>
    <row r="10726" spans="1:19" hidden="1">
      <c r="A10726">
        <v>13676</v>
      </c>
      <c r="B10726" t="s">
        <v>50</v>
      </c>
      <c r="C10726" t="s">
        <v>69</v>
      </c>
      <c r="D10726" t="s">
        <v>46</v>
      </c>
      <c r="E10726" t="s">
        <v>126</v>
      </c>
      <c r="F10726" t="s">
        <v>56</v>
      </c>
      <c r="G10726" t="s">
        <v>332</v>
      </c>
      <c r="H10726" t="s">
        <v>229</v>
      </c>
      <c r="I10726">
        <v>1</v>
      </c>
      <c r="J10726">
        <v>1</v>
      </c>
      <c r="K10726">
        <v>380000</v>
      </c>
      <c r="L10726" t="s">
        <v>25</v>
      </c>
      <c r="M10726" t="s">
        <v>57</v>
      </c>
      <c r="N10726">
        <v>4</v>
      </c>
      <c r="O10726" s="1">
        <v>39783.455659722225</v>
      </c>
      <c r="P10726" t="s">
        <v>27</v>
      </c>
      <c r="Q10726" t="s">
        <v>28</v>
      </c>
      <c r="R10726" t="s">
        <v>76</v>
      </c>
      <c r="S10726" t="s">
        <v>43</v>
      </c>
    </row>
    <row r="10727" spans="1:19" hidden="1">
      <c r="A10727">
        <v>13676</v>
      </c>
      <c r="B10727" t="s">
        <v>50</v>
      </c>
      <c r="C10727" t="s">
        <v>69</v>
      </c>
      <c r="D10727" t="s">
        <v>46</v>
      </c>
      <c r="E10727" t="s">
        <v>126</v>
      </c>
      <c r="F10727" t="s">
        <v>56</v>
      </c>
      <c r="G10727" t="s">
        <v>332</v>
      </c>
      <c r="H10727" t="s">
        <v>229</v>
      </c>
      <c r="I10727">
        <v>1</v>
      </c>
      <c r="J10727">
        <v>1</v>
      </c>
      <c r="K10727">
        <v>380000</v>
      </c>
      <c r="L10727" t="s">
        <v>25</v>
      </c>
      <c r="M10727" t="s">
        <v>57</v>
      </c>
      <c r="N10727">
        <v>4</v>
      </c>
      <c r="O10727" s="1">
        <v>39783.455659722225</v>
      </c>
      <c r="P10727" t="s">
        <v>27</v>
      </c>
      <c r="Q10727" t="s">
        <v>28</v>
      </c>
      <c r="R10727" t="s">
        <v>60</v>
      </c>
      <c r="S10727" t="s">
        <v>61</v>
      </c>
    </row>
    <row r="10728" spans="1:19" hidden="1">
      <c r="A10728">
        <v>13681</v>
      </c>
      <c r="B10728" t="s">
        <v>19</v>
      </c>
      <c r="C10728" t="s">
        <v>62</v>
      </c>
      <c r="D10728" t="s">
        <v>21</v>
      </c>
      <c r="E10728" t="s">
        <v>22</v>
      </c>
      <c r="F10728" t="s">
        <v>54</v>
      </c>
      <c r="G10728" t="s">
        <v>333</v>
      </c>
      <c r="H10728" t="s">
        <v>229</v>
      </c>
      <c r="I10728">
        <v>1</v>
      </c>
      <c r="J10728">
        <v>1</v>
      </c>
      <c r="K10728">
        <v>282000</v>
      </c>
      <c r="L10728" t="s">
        <v>25</v>
      </c>
      <c r="M10728" t="s">
        <v>39</v>
      </c>
      <c r="N10728">
        <v>14</v>
      </c>
      <c r="O10728" s="1">
        <v>39783.473935185182</v>
      </c>
      <c r="P10728" t="s">
        <v>27</v>
      </c>
      <c r="Q10728" t="s">
        <v>28</v>
      </c>
      <c r="R10728" t="s">
        <v>76</v>
      </c>
      <c r="S10728" t="s">
        <v>43</v>
      </c>
    </row>
    <row r="10729" spans="1:19" hidden="1">
      <c r="A10729">
        <v>13681</v>
      </c>
      <c r="B10729" t="s">
        <v>19</v>
      </c>
      <c r="C10729" t="s">
        <v>62</v>
      </c>
      <c r="D10729" t="s">
        <v>21</v>
      </c>
      <c r="E10729" t="s">
        <v>22</v>
      </c>
      <c r="F10729" t="s">
        <v>54</v>
      </c>
      <c r="G10729" t="s">
        <v>333</v>
      </c>
      <c r="H10729" t="s">
        <v>229</v>
      </c>
      <c r="I10729">
        <v>1</v>
      </c>
      <c r="J10729">
        <v>1</v>
      </c>
      <c r="K10729">
        <v>282000</v>
      </c>
      <c r="L10729" t="s">
        <v>25</v>
      </c>
      <c r="M10729" t="s">
        <v>39</v>
      </c>
      <c r="N10729">
        <v>14</v>
      </c>
      <c r="O10729" s="1">
        <v>39783.473935185182</v>
      </c>
      <c r="P10729" t="s">
        <v>27</v>
      </c>
      <c r="Q10729" t="s">
        <v>28</v>
      </c>
      <c r="R10729" t="s">
        <v>249</v>
      </c>
      <c r="S10729" t="s">
        <v>61</v>
      </c>
    </row>
    <row r="10730" spans="1:19" hidden="1">
      <c r="A10730">
        <v>13681</v>
      </c>
      <c r="B10730" t="s">
        <v>19</v>
      </c>
      <c r="C10730" t="s">
        <v>62</v>
      </c>
      <c r="D10730" t="s">
        <v>21</v>
      </c>
      <c r="E10730" t="s">
        <v>22</v>
      </c>
      <c r="F10730" t="s">
        <v>54</v>
      </c>
      <c r="G10730" t="s">
        <v>333</v>
      </c>
      <c r="H10730" t="s">
        <v>229</v>
      </c>
      <c r="I10730">
        <v>1</v>
      </c>
      <c r="J10730">
        <v>1</v>
      </c>
      <c r="K10730">
        <v>282000</v>
      </c>
      <c r="L10730" t="s">
        <v>25</v>
      </c>
      <c r="M10730" t="s">
        <v>39</v>
      </c>
      <c r="N10730">
        <v>14</v>
      </c>
      <c r="O10730" s="1">
        <v>39783.473935185182</v>
      </c>
      <c r="P10730" t="s">
        <v>27</v>
      </c>
      <c r="Q10730" t="s">
        <v>28</v>
      </c>
      <c r="R10730" t="s">
        <v>255</v>
      </c>
      <c r="S10730" t="s">
        <v>61</v>
      </c>
    </row>
    <row r="10731" spans="1:19" hidden="1">
      <c r="A10731">
        <v>13682</v>
      </c>
      <c r="B10731" t="s">
        <v>50</v>
      </c>
      <c r="C10731" t="s">
        <v>65</v>
      </c>
      <c r="D10731" t="s">
        <v>51</v>
      </c>
      <c r="E10731" t="s">
        <v>22</v>
      </c>
      <c r="F10731" t="s">
        <v>23</v>
      </c>
      <c r="G10731" t="s">
        <v>333</v>
      </c>
      <c r="H10731" t="s">
        <v>229</v>
      </c>
      <c r="I10731">
        <v>1</v>
      </c>
      <c r="J10731">
        <v>1</v>
      </c>
      <c r="K10731">
        <v>300000</v>
      </c>
      <c r="L10731" t="s">
        <v>25</v>
      </c>
      <c r="M10731" t="s">
        <v>55</v>
      </c>
      <c r="N10731">
        <v>19</v>
      </c>
      <c r="O10731" s="1">
        <v>39783.474641203706</v>
      </c>
      <c r="P10731" t="s">
        <v>27</v>
      </c>
      <c r="Q10731" t="s">
        <v>28</v>
      </c>
      <c r="R10731" t="s">
        <v>249</v>
      </c>
      <c r="S10731" t="s">
        <v>61</v>
      </c>
    </row>
    <row r="10732" spans="1:19" hidden="1">
      <c r="A10732">
        <v>13683</v>
      </c>
      <c r="B10732" t="s">
        <v>19</v>
      </c>
      <c r="C10732" t="s">
        <v>62</v>
      </c>
      <c r="D10732" t="s">
        <v>21</v>
      </c>
      <c r="E10732" t="s">
        <v>22</v>
      </c>
      <c r="F10732" t="s">
        <v>38</v>
      </c>
      <c r="G10732" t="s">
        <v>332</v>
      </c>
      <c r="H10732" t="s">
        <v>229</v>
      </c>
      <c r="I10732">
        <v>1</v>
      </c>
      <c r="J10732">
        <v>1</v>
      </c>
      <c r="K10732">
        <v>650000</v>
      </c>
      <c r="L10732" t="s">
        <v>25</v>
      </c>
      <c r="M10732" t="s">
        <v>39</v>
      </c>
      <c r="N10732">
        <v>13</v>
      </c>
      <c r="O10732" s="1">
        <v>39783.478009259263</v>
      </c>
      <c r="P10732" t="s">
        <v>27</v>
      </c>
      <c r="Q10732" t="s">
        <v>28</v>
      </c>
      <c r="R10732" t="s">
        <v>29</v>
      </c>
      <c r="S10732" t="s">
        <v>30</v>
      </c>
    </row>
    <row r="10733" spans="1:19" hidden="1">
      <c r="A10733">
        <v>13684</v>
      </c>
      <c r="B10733" t="s">
        <v>19</v>
      </c>
      <c r="C10733" t="s">
        <v>20</v>
      </c>
      <c r="D10733" t="s">
        <v>21</v>
      </c>
      <c r="E10733" t="s">
        <v>22</v>
      </c>
      <c r="F10733" t="s">
        <v>56</v>
      </c>
      <c r="G10733" t="s">
        <v>332</v>
      </c>
      <c r="H10733" t="s">
        <v>252</v>
      </c>
      <c r="I10733">
        <v>1</v>
      </c>
      <c r="J10733">
        <v>1</v>
      </c>
      <c r="K10733">
        <v>970000</v>
      </c>
      <c r="L10733" t="s">
        <v>25</v>
      </c>
      <c r="M10733" t="s">
        <v>55</v>
      </c>
      <c r="N10733">
        <v>13</v>
      </c>
      <c r="O10733" t="s">
        <v>1258</v>
      </c>
      <c r="P10733" t="s">
        <v>27</v>
      </c>
      <c r="Q10733" t="s">
        <v>66</v>
      </c>
      <c r="R10733" t="s">
        <v>60</v>
      </c>
      <c r="S10733" t="s">
        <v>61</v>
      </c>
    </row>
    <row r="10734" spans="1:19" hidden="1">
      <c r="A10734">
        <v>13684</v>
      </c>
      <c r="B10734" t="s">
        <v>19</v>
      </c>
      <c r="C10734" t="s">
        <v>20</v>
      </c>
      <c r="D10734" t="s">
        <v>21</v>
      </c>
      <c r="E10734" t="s">
        <v>22</v>
      </c>
      <c r="F10734" t="s">
        <v>56</v>
      </c>
      <c r="G10734" t="s">
        <v>332</v>
      </c>
      <c r="H10734" t="s">
        <v>252</v>
      </c>
      <c r="I10734">
        <v>1</v>
      </c>
      <c r="J10734">
        <v>1</v>
      </c>
      <c r="K10734">
        <v>970000</v>
      </c>
      <c r="L10734" t="s">
        <v>25</v>
      </c>
      <c r="M10734" t="s">
        <v>55</v>
      </c>
      <c r="N10734">
        <v>13</v>
      </c>
      <c r="O10734" t="s">
        <v>1258</v>
      </c>
      <c r="P10734" t="s">
        <v>53</v>
      </c>
      <c r="Q10734" t="s">
        <v>41</v>
      </c>
      <c r="R10734" t="s">
        <v>60</v>
      </c>
      <c r="S10734" t="s">
        <v>61</v>
      </c>
    </row>
    <row r="10735" spans="1:19" hidden="1">
      <c r="A10735">
        <v>13691</v>
      </c>
      <c r="B10735" t="s">
        <v>50</v>
      </c>
      <c r="C10735" t="s">
        <v>36</v>
      </c>
      <c r="D10735" t="s">
        <v>21</v>
      </c>
      <c r="E10735" t="s">
        <v>49</v>
      </c>
      <c r="F10735" t="s">
        <v>54</v>
      </c>
      <c r="G10735" t="s">
        <v>333</v>
      </c>
      <c r="H10735" t="s">
        <v>229</v>
      </c>
      <c r="I10735">
        <v>1</v>
      </c>
      <c r="J10735">
        <v>1</v>
      </c>
      <c r="K10735">
        <v>135000</v>
      </c>
      <c r="L10735" t="s">
        <v>70</v>
      </c>
      <c r="M10735" t="s">
        <v>26</v>
      </c>
      <c r="N10735">
        <v>4</v>
      </c>
      <c r="O10735" s="1">
        <v>39783.512152777781</v>
      </c>
      <c r="P10735" t="s">
        <v>27</v>
      </c>
      <c r="Q10735" t="s">
        <v>28</v>
      </c>
      <c r="R10735" t="s">
        <v>213</v>
      </c>
      <c r="S10735" t="s">
        <v>90</v>
      </c>
    </row>
    <row r="10736" spans="1:19" hidden="1">
      <c r="A10736">
        <v>13691</v>
      </c>
      <c r="B10736" t="s">
        <v>50</v>
      </c>
      <c r="C10736" t="s">
        <v>36</v>
      </c>
      <c r="D10736" t="s">
        <v>21</v>
      </c>
      <c r="E10736" t="s">
        <v>49</v>
      </c>
      <c r="F10736" t="s">
        <v>54</v>
      </c>
      <c r="G10736" t="s">
        <v>333</v>
      </c>
      <c r="H10736" t="s">
        <v>229</v>
      </c>
      <c r="I10736">
        <v>1</v>
      </c>
      <c r="J10736">
        <v>1</v>
      </c>
      <c r="K10736">
        <v>135000</v>
      </c>
      <c r="L10736" t="s">
        <v>70</v>
      </c>
      <c r="M10736" t="s">
        <v>26</v>
      </c>
      <c r="N10736">
        <v>4</v>
      </c>
      <c r="O10736" s="1">
        <v>39783.512152777781</v>
      </c>
      <c r="P10736" t="s">
        <v>27</v>
      </c>
      <c r="Q10736" t="s">
        <v>28</v>
      </c>
      <c r="R10736" t="s">
        <v>249</v>
      </c>
      <c r="S10736" t="s">
        <v>61</v>
      </c>
    </row>
    <row r="10737" spans="1:19" hidden="1">
      <c r="A10737">
        <v>13691</v>
      </c>
      <c r="B10737" t="s">
        <v>50</v>
      </c>
      <c r="C10737" t="s">
        <v>36</v>
      </c>
      <c r="D10737" t="s">
        <v>21</v>
      </c>
      <c r="E10737" t="s">
        <v>49</v>
      </c>
      <c r="F10737" t="s">
        <v>54</v>
      </c>
      <c r="G10737" t="s">
        <v>333</v>
      </c>
      <c r="H10737" t="s">
        <v>229</v>
      </c>
      <c r="I10737">
        <v>1</v>
      </c>
      <c r="J10737">
        <v>1</v>
      </c>
      <c r="K10737">
        <v>135000</v>
      </c>
      <c r="L10737" t="s">
        <v>70</v>
      </c>
      <c r="M10737" t="s">
        <v>26</v>
      </c>
      <c r="N10737">
        <v>4</v>
      </c>
      <c r="O10737" s="1">
        <v>39783.512152777781</v>
      </c>
      <c r="P10737" t="s">
        <v>53</v>
      </c>
      <c r="Q10737" t="s">
        <v>41</v>
      </c>
      <c r="R10737" t="s">
        <v>213</v>
      </c>
      <c r="S10737" t="s">
        <v>90</v>
      </c>
    </row>
    <row r="10738" spans="1:19" hidden="1">
      <c r="A10738">
        <v>13691</v>
      </c>
      <c r="B10738" t="s">
        <v>50</v>
      </c>
      <c r="C10738" t="s">
        <v>36</v>
      </c>
      <c r="D10738" t="s">
        <v>21</v>
      </c>
      <c r="E10738" t="s">
        <v>49</v>
      </c>
      <c r="F10738" t="s">
        <v>54</v>
      </c>
      <c r="G10738" t="s">
        <v>333</v>
      </c>
      <c r="H10738" t="s">
        <v>229</v>
      </c>
      <c r="I10738">
        <v>1</v>
      </c>
      <c r="J10738">
        <v>1</v>
      </c>
      <c r="K10738">
        <v>135000</v>
      </c>
      <c r="L10738" t="s">
        <v>70</v>
      </c>
      <c r="M10738" t="s">
        <v>26</v>
      </c>
      <c r="N10738">
        <v>4</v>
      </c>
      <c r="O10738" s="1">
        <v>39783.512152777781</v>
      </c>
      <c r="P10738" t="s">
        <v>53</v>
      </c>
      <c r="Q10738" t="s">
        <v>41</v>
      </c>
      <c r="R10738" t="s">
        <v>249</v>
      </c>
      <c r="S10738" t="s">
        <v>61</v>
      </c>
    </row>
    <row r="10739" spans="1:19" hidden="1">
      <c r="A10739">
        <v>13694</v>
      </c>
      <c r="B10739" t="s">
        <v>50</v>
      </c>
      <c r="C10739" t="s">
        <v>757</v>
      </c>
      <c r="D10739" t="s">
        <v>46</v>
      </c>
      <c r="E10739" t="s">
        <v>79</v>
      </c>
      <c r="F10739" t="s">
        <v>38</v>
      </c>
      <c r="G10739" t="s">
        <v>332</v>
      </c>
      <c r="H10739" t="s">
        <v>235</v>
      </c>
      <c r="I10739">
        <v>1</v>
      </c>
      <c r="J10739">
        <v>1</v>
      </c>
      <c r="K10739">
        <v>260000</v>
      </c>
      <c r="L10739" t="s">
        <v>70</v>
      </c>
      <c r="M10739" t="s">
        <v>73</v>
      </c>
      <c r="N10739">
        <v>4</v>
      </c>
      <c r="O10739" s="1">
        <v>39783.524594907409</v>
      </c>
      <c r="P10739" t="s">
        <v>27</v>
      </c>
      <c r="Q10739" t="s">
        <v>28</v>
      </c>
      <c r="R10739" t="s">
        <v>29</v>
      </c>
      <c r="S10739" t="s">
        <v>30</v>
      </c>
    </row>
    <row r="10740" spans="1:19" hidden="1">
      <c r="A10740">
        <v>13696</v>
      </c>
      <c r="B10740" t="s">
        <v>19</v>
      </c>
      <c r="C10740" t="s">
        <v>36</v>
      </c>
      <c r="D10740" t="s">
        <v>46</v>
      </c>
      <c r="E10740" t="s">
        <v>49</v>
      </c>
      <c r="F10740" t="s">
        <v>54</v>
      </c>
      <c r="G10740" t="s">
        <v>333</v>
      </c>
      <c r="H10740" t="s">
        <v>229</v>
      </c>
      <c r="I10740">
        <v>1</v>
      </c>
      <c r="J10740">
        <v>1</v>
      </c>
      <c r="K10740">
        <v>110000</v>
      </c>
      <c r="L10740" t="s">
        <v>25</v>
      </c>
      <c r="M10740" t="s">
        <v>39</v>
      </c>
      <c r="N10740">
        <v>1</v>
      </c>
      <c r="O10740" s="1">
        <v>39783.536747685182</v>
      </c>
      <c r="P10740" t="s">
        <v>27</v>
      </c>
      <c r="Q10740" t="s">
        <v>28</v>
      </c>
      <c r="R10740" t="s">
        <v>249</v>
      </c>
      <c r="S10740" t="s">
        <v>61</v>
      </c>
    </row>
    <row r="10741" spans="1:19" hidden="1">
      <c r="A10741">
        <v>13696</v>
      </c>
      <c r="B10741" t="s">
        <v>19</v>
      </c>
      <c r="C10741" t="s">
        <v>36</v>
      </c>
      <c r="D10741" t="s">
        <v>46</v>
      </c>
      <c r="E10741" t="s">
        <v>49</v>
      </c>
      <c r="F10741" t="s">
        <v>54</v>
      </c>
      <c r="G10741" t="s">
        <v>333</v>
      </c>
      <c r="H10741" t="s">
        <v>229</v>
      </c>
      <c r="I10741">
        <v>1</v>
      </c>
      <c r="J10741">
        <v>1</v>
      </c>
      <c r="K10741">
        <v>110000</v>
      </c>
      <c r="L10741" t="s">
        <v>25</v>
      </c>
      <c r="M10741" t="s">
        <v>39</v>
      </c>
      <c r="N10741">
        <v>1</v>
      </c>
      <c r="O10741" s="1">
        <v>39783.536747685182</v>
      </c>
      <c r="P10741" t="s">
        <v>27</v>
      </c>
      <c r="Q10741" t="s">
        <v>28</v>
      </c>
      <c r="R10741" t="s">
        <v>255</v>
      </c>
      <c r="S10741" t="s">
        <v>61</v>
      </c>
    </row>
    <row r="10742" spans="1:19" hidden="1">
      <c r="A10742">
        <v>13696</v>
      </c>
      <c r="B10742" t="s">
        <v>19</v>
      </c>
      <c r="C10742" t="s">
        <v>36</v>
      </c>
      <c r="D10742" t="s">
        <v>46</v>
      </c>
      <c r="E10742" t="s">
        <v>49</v>
      </c>
      <c r="F10742" t="s">
        <v>54</v>
      </c>
      <c r="G10742" t="s">
        <v>333</v>
      </c>
      <c r="H10742" t="s">
        <v>229</v>
      </c>
      <c r="I10742">
        <v>1</v>
      </c>
      <c r="J10742">
        <v>1</v>
      </c>
      <c r="K10742">
        <v>110000</v>
      </c>
      <c r="L10742" t="s">
        <v>25</v>
      </c>
      <c r="M10742" t="s">
        <v>39</v>
      </c>
      <c r="N10742">
        <v>1</v>
      </c>
      <c r="O10742" s="1">
        <v>39783.536747685182</v>
      </c>
      <c r="P10742" t="s">
        <v>27</v>
      </c>
      <c r="Q10742" t="s">
        <v>28</v>
      </c>
      <c r="R10742" t="s">
        <v>128</v>
      </c>
      <c r="S10742" t="s">
        <v>61</v>
      </c>
    </row>
    <row r="10743" spans="1:19" hidden="1">
      <c r="A10743">
        <v>13696</v>
      </c>
      <c r="B10743" t="s">
        <v>19</v>
      </c>
      <c r="C10743" t="s">
        <v>36</v>
      </c>
      <c r="D10743" t="s">
        <v>46</v>
      </c>
      <c r="E10743" t="s">
        <v>49</v>
      </c>
      <c r="F10743" t="s">
        <v>54</v>
      </c>
      <c r="G10743" t="s">
        <v>333</v>
      </c>
      <c r="H10743" t="s">
        <v>229</v>
      </c>
      <c r="I10743">
        <v>1</v>
      </c>
      <c r="J10743">
        <v>1</v>
      </c>
      <c r="K10743">
        <v>110000</v>
      </c>
      <c r="L10743" t="s">
        <v>25</v>
      </c>
      <c r="M10743" t="s">
        <v>39</v>
      </c>
      <c r="N10743">
        <v>1</v>
      </c>
      <c r="O10743" s="1">
        <v>39783.536747685182</v>
      </c>
      <c r="P10743" t="s">
        <v>53</v>
      </c>
      <c r="Q10743" t="s">
        <v>41</v>
      </c>
      <c r="R10743" t="s">
        <v>249</v>
      </c>
      <c r="S10743" t="s">
        <v>61</v>
      </c>
    </row>
    <row r="10744" spans="1:19" hidden="1">
      <c r="A10744">
        <v>13696</v>
      </c>
      <c r="B10744" t="s">
        <v>19</v>
      </c>
      <c r="C10744" t="s">
        <v>36</v>
      </c>
      <c r="D10744" t="s">
        <v>46</v>
      </c>
      <c r="E10744" t="s">
        <v>49</v>
      </c>
      <c r="F10744" t="s">
        <v>54</v>
      </c>
      <c r="G10744" t="s">
        <v>333</v>
      </c>
      <c r="H10744" t="s">
        <v>229</v>
      </c>
      <c r="I10744">
        <v>1</v>
      </c>
      <c r="J10744">
        <v>1</v>
      </c>
      <c r="K10744">
        <v>110000</v>
      </c>
      <c r="L10744" t="s">
        <v>25</v>
      </c>
      <c r="M10744" t="s">
        <v>39</v>
      </c>
      <c r="N10744">
        <v>1</v>
      </c>
      <c r="O10744" s="1">
        <v>39783.536747685182</v>
      </c>
      <c r="P10744" t="s">
        <v>53</v>
      </c>
      <c r="Q10744" t="s">
        <v>41</v>
      </c>
      <c r="R10744" t="s">
        <v>255</v>
      </c>
      <c r="S10744" t="s">
        <v>61</v>
      </c>
    </row>
    <row r="10745" spans="1:19" hidden="1">
      <c r="A10745">
        <v>13696</v>
      </c>
      <c r="B10745" t="s">
        <v>19</v>
      </c>
      <c r="C10745" t="s">
        <v>36</v>
      </c>
      <c r="D10745" t="s">
        <v>46</v>
      </c>
      <c r="E10745" t="s">
        <v>49</v>
      </c>
      <c r="F10745" t="s">
        <v>54</v>
      </c>
      <c r="G10745" t="s">
        <v>333</v>
      </c>
      <c r="H10745" t="s">
        <v>229</v>
      </c>
      <c r="I10745">
        <v>1</v>
      </c>
      <c r="J10745">
        <v>1</v>
      </c>
      <c r="K10745">
        <v>110000</v>
      </c>
      <c r="L10745" t="s">
        <v>25</v>
      </c>
      <c r="M10745" t="s">
        <v>39</v>
      </c>
      <c r="N10745">
        <v>1</v>
      </c>
      <c r="O10745" s="1">
        <v>39783.536747685182</v>
      </c>
      <c r="P10745" t="s">
        <v>53</v>
      </c>
      <c r="Q10745" t="s">
        <v>41</v>
      </c>
      <c r="R10745" t="s">
        <v>128</v>
      </c>
      <c r="S10745" t="s">
        <v>61</v>
      </c>
    </row>
    <row r="10746" spans="1:19" hidden="1">
      <c r="A10746">
        <v>13701</v>
      </c>
      <c r="B10746" t="s">
        <v>50</v>
      </c>
      <c r="C10746" t="s">
        <v>69</v>
      </c>
      <c r="D10746" t="s">
        <v>46</v>
      </c>
      <c r="E10746" t="s">
        <v>22</v>
      </c>
      <c r="F10746" t="s">
        <v>56</v>
      </c>
      <c r="G10746" t="s">
        <v>333</v>
      </c>
      <c r="H10746" t="s">
        <v>229</v>
      </c>
      <c r="I10746">
        <v>1</v>
      </c>
      <c r="J10746">
        <v>1</v>
      </c>
      <c r="K10746">
        <v>240000</v>
      </c>
      <c r="L10746" t="s">
        <v>25</v>
      </c>
      <c r="M10746" t="s">
        <v>55</v>
      </c>
      <c r="N10746">
        <v>3</v>
      </c>
      <c r="O10746" s="1">
        <v>39783.579305555555</v>
      </c>
      <c r="P10746" t="s">
        <v>27</v>
      </c>
      <c r="Q10746" t="s">
        <v>28</v>
      </c>
      <c r="R10746" t="s">
        <v>128</v>
      </c>
      <c r="S10746" t="s">
        <v>61</v>
      </c>
    </row>
    <row r="10747" spans="1:19" hidden="1">
      <c r="A10747">
        <v>13705</v>
      </c>
      <c r="B10747" t="s">
        <v>50</v>
      </c>
      <c r="C10747" t="s">
        <v>65</v>
      </c>
      <c r="D10747" t="s">
        <v>46</v>
      </c>
      <c r="E10747" t="s">
        <v>22</v>
      </c>
      <c r="F10747" t="s">
        <v>38</v>
      </c>
      <c r="G10747" t="s">
        <v>332</v>
      </c>
      <c r="H10747" t="s">
        <v>252</v>
      </c>
      <c r="I10747">
        <v>1</v>
      </c>
      <c r="J10747">
        <v>1</v>
      </c>
      <c r="K10747">
        <v>250000</v>
      </c>
      <c r="L10747" t="s">
        <v>25</v>
      </c>
      <c r="M10747" t="s">
        <v>39</v>
      </c>
      <c r="N10747">
        <v>4</v>
      </c>
      <c r="O10747" s="1">
        <v>39783.640162037038</v>
      </c>
      <c r="P10747" t="s">
        <v>53</v>
      </c>
      <c r="Q10747" t="s">
        <v>41</v>
      </c>
      <c r="R10747" t="s">
        <v>224</v>
      </c>
      <c r="S10747" t="s">
        <v>68</v>
      </c>
    </row>
    <row r="10748" spans="1:19" hidden="1">
      <c r="A10748">
        <v>13705</v>
      </c>
      <c r="B10748" t="s">
        <v>50</v>
      </c>
      <c r="C10748" t="s">
        <v>65</v>
      </c>
      <c r="D10748" t="s">
        <v>46</v>
      </c>
      <c r="E10748" t="s">
        <v>22</v>
      </c>
      <c r="F10748" t="s">
        <v>38</v>
      </c>
      <c r="G10748" t="s">
        <v>332</v>
      </c>
      <c r="H10748" t="s">
        <v>252</v>
      </c>
      <c r="I10748">
        <v>1</v>
      </c>
      <c r="J10748">
        <v>1</v>
      </c>
      <c r="K10748">
        <v>250000</v>
      </c>
      <c r="L10748" t="s">
        <v>25</v>
      </c>
      <c r="M10748" t="s">
        <v>39</v>
      </c>
      <c r="N10748">
        <v>4</v>
      </c>
      <c r="O10748" s="1">
        <v>39783.640162037038</v>
      </c>
      <c r="P10748" t="s">
        <v>53</v>
      </c>
      <c r="Q10748" t="s">
        <v>41</v>
      </c>
      <c r="R10748" t="s">
        <v>153</v>
      </c>
      <c r="S10748" t="s">
        <v>68</v>
      </c>
    </row>
    <row r="10749" spans="1:19" hidden="1">
      <c r="A10749">
        <v>13705</v>
      </c>
      <c r="B10749" t="s">
        <v>50</v>
      </c>
      <c r="C10749" t="s">
        <v>65</v>
      </c>
      <c r="D10749" t="s">
        <v>46</v>
      </c>
      <c r="E10749" t="s">
        <v>22</v>
      </c>
      <c r="F10749" t="s">
        <v>38</v>
      </c>
      <c r="G10749" t="s">
        <v>332</v>
      </c>
      <c r="H10749" t="s">
        <v>252</v>
      </c>
      <c r="I10749">
        <v>1</v>
      </c>
      <c r="J10749">
        <v>1</v>
      </c>
      <c r="K10749">
        <v>250000</v>
      </c>
      <c r="L10749" t="s">
        <v>25</v>
      </c>
      <c r="M10749" t="s">
        <v>39</v>
      </c>
      <c r="N10749">
        <v>4</v>
      </c>
      <c r="O10749" s="1">
        <v>39783.640162037038</v>
      </c>
      <c r="P10749" t="s">
        <v>53</v>
      </c>
      <c r="Q10749" t="s">
        <v>41</v>
      </c>
      <c r="R10749" t="s">
        <v>60</v>
      </c>
      <c r="S10749" t="s">
        <v>61</v>
      </c>
    </row>
    <row r="10750" spans="1:19" hidden="1">
      <c r="A10750">
        <v>13708</v>
      </c>
      <c r="B10750" t="s">
        <v>50</v>
      </c>
      <c r="C10750" t="s">
        <v>36</v>
      </c>
      <c r="D10750" t="s">
        <v>46</v>
      </c>
      <c r="E10750" t="s">
        <v>22</v>
      </c>
      <c r="F10750" t="s">
        <v>38</v>
      </c>
      <c r="G10750" t="s">
        <v>332</v>
      </c>
      <c r="H10750" t="s">
        <v>229</v>
      </c>
      <c r="I10750">
        <v>1</v>
      </c>
      <c r="J10750">
        <v>1</v>
      </c>
      <c r="K10750">
        <v>225000</v>
      </c>
      <c r="L10750" t="s">
        <v>25</v>
      </c>
      <c r="M10750" t="s">
        <v>55</v>
      </c>
      <c r="N10750">
        <v>2</v>
      </c>
      <c r="O10750" s="1">
        <v>39783.663275462961</v>
      </c>
      <c r="P10750" t="s">
        <v>27</v>
      </c>
      <c r="Q10750" t="s">
        <v>28</v>
      </c>
      <c r="R10750" t="s">
        <v>31</v>
      </c>
      <c r="S10750" t="s">
        <v>30</v>
      </c>
    </row>
    <row r="10751" spans="1:19" hidden="1">
      <c r="A10751">
        <v>13708</v>
      </c>
      <c r="B10751" t="s">
        <v>50</v>
      </c>
      <c r="C10751" t="s">
        <v>36</v>
      </c>
      <c r="D10751" t="s">
        <v>46</v>
      </c>
      <c r="E10751" t="s">
        <v>22</v>
      </c>
      <c r="F10751" t="s">
        <v>38</v>
      </c>
      <c r="G10751" t="s">
        <v>332</v>
      </c>
      <c r="H10751" t="s">
        <v>229</v>
      </c>
      <c r="I10751">
        <v>1</v>
      </c>
      <c r="J10751">
        <v>1</v>
      </c>
      <c r="K10751">
        <v>225000</v>
      </c>
      <c r="L10751" t="s">
        <v>25</v>
      </c>
      <c r="M10751" t="s">
        <v>55</v>
      </c>
      <c r="N10751">
        <v>2</v>
      </c>
      <c r="O10751" s="1">
        <v>39783.663275462961</v>
      </c>
      <c r="P10751" t="s">
        <v>27</v>
      </c>
      <c r="Q10751" t="s">
        <v>28</v>
      </c>
      <c r="R10751" t="s">
        <v>60</v>
      </c>
      <c r="S10751" t="s">
        <v>61</v>
      </c>
    </row>
    <row r="10752" spans="1:19" hidden="1">
      <c r="A10752">
        <v>13708</v>
      </c>
      <c r="B10752" t="s">
        <v>50</v>
      </c>
      <c r="C10752" t="s">
        <v>36</v>
      </c>
      <c r="D10752" t="s">
        <v>46</v>
      </c>
      <c r="E10752" t="s">
        <v>22</v>
      </c>
      <c r="F10752" t="s">
        <v>38</v>
      </c>
      <c r="G10752" t="s">
        <v>332</v>
      </c>
      <c r="H10752" t="s">
        <v>229</v>
      </c>
      <c r="I10752">
        <v>1</v>
      </c>
      <c r="J10752">
        <v>1</v>
      </c>
      <c r="K10752">
        <v>225000</v>
      </c>
      <c r="L10752" t="s">
        <v>25</v>
      </c>
      <c r="M10752" t="s">
        <v>55</v>
      </c>
      <c r="N10752">
        <v>2</v>
      </c>
      <c r="O10752" s="1">
        <v>39783.663275462961</v>
      </c>
      <c r="P10752" t="s">
        <v>53</v>
      </c>
      <c r="Q10752" t="s">
        <v>41</v>
      </c>
      <c r="R10752" t="s">
        <v>31</v>
      </c>
      <c r="S10752" t="s">
        <v>30</v>
      </c>
    </row>
    <row r="10753" spans="1:19" hidden="1">
      <c r="A10753">
        <v>13708</v>
      </c>
      <c r="B10753" t="s">
        <v>50</v>
      </c>
      <c r="C10753" t="s">
        <v>36</v>
      </c>
      <c r="D10753" t="s">
        <v>46</v>
      </c>
      <c r="E10753" t="s">
        <v>22</v>
      </c>
      <c r="F10753" t="s">
        <v>38</v>
      </c>
      <c r="G10753" t="s">
        <v>332</v>
      </c>
      <c r="H10753" t="s">
        <v>229</v>
      </c>
      <c r="I10753">
        <v>1</v>
      </c>
      <c r="J10753">
        <v>1</v>
      </c>
      <c r="K10753">
        <v>225000</v>
      </c>
      <c r="L10753" t="s">
        <v>25</v>
      </c>
      <c r="M10753" t="s">
        <v>55</v>
      </c>
      <c r="N10753">
        <v>2</v>
      </c>
      <c r="O10753" s="1">
        <v>39783.663275462961</v>
      </c>
      <c r="P10753" t="s">
        <v>53</v>
      </c>
      <c r="Q10753" t="s">
        <v>41</v>
      </c>
      <c r="R10753" t="s">
        <v>60</v>
      </c>
      <c r="S10753" t="s">
        <v>61</v>
      </c>
    </row>
    <row r="10754" spans="1:19" hidden="1">
      <c r="A10754">
        <v>13710</v>
      </c>
      <c r="B10754" t="s">
        <v>35</v>
      </c>
      <c r="C10754" t="s">
        <v>36</v>
      </c>
      <c r="D10754" t="s">
        <v>21</v>
      </c>
      <c r="E10754" t="s">
        <v>22</v>
      </c>
      <c r="F10754" t="s">
        <v>52</v>
      </c>
      <c r="G10754" t="s">
        <v>332</v>
      </c>
      <c r="H10754" t="s">
        <v>233</v>
      </c>
      <c r="I10754">
        <v>1</v>
      </c>
      <c r="J10754">
        <v>1</v>
      </c>
      <c r="K10754">
        <v>220000</v>
      </c>
      <c r="L10754" t="s">
        <v>70</v>
      </c>
      <c r="M10754" t="s">
        <v>39</v>
      </c>
      <c r="N10754">
        <v>5</v>
      </c>
      <c r="O10754" s="1">
        <v>39783.68509259259</v>
      </c>
      <c r="P10754" t="s">
        <v>27</v>
      </c>
      <c r="Q10754" t="s">
        <v>28</v>
      </c>
      <c r="R10754" t="s">
        <v>1259</v>
      </c>
      <c r="S10754" t="s">
        <v>36</v>
      </c>
    </row>
    <row r="10755" spans="1:19" hidden="1">
      <c r="A10755">
        <v>13711</v>
      </c>
      <c r="B10755" t="s">
        <v>35</v>
      </c>
      <c r="C10755" t="s">
        <v>36</v>
      </c>
      <c r="D10755" t="s">
        <v>21</v>
      </c>
      <c r="E10755" t="s">
        <v>22</v>
      </c>
      <c r="F10755" t="s">
        <v>38</v>
      </c>
      <c r="G10755" t="s">
        <v>333</v>
      </c>
      <c r="H10755" t="s">
        <v>251</v>
      </c>
      <c r="I10755">
        <v>1</v>
      </c>
      <c r="J10755">
        <v>1</v>
      </c>
      <c r="K10755">
        <v>130000</v>
      </c>
      <c r="L10755" t="s">
        <v>25</v>
      </c>
      <c r="M10755" t="s">
        <v>39</v>
      </c>
      <c r="N10755">
        <v>8</v>
      </c>
      <c r="O10755" s="1">
        <v>39783.729409722226</v>
      </c>
      <c r="P10755" t="s">
        <v>27</v>
      </c>
      <c r="Q10755" t="s">
        <v>41</v>
      </c>
      <c r="R10755" t="s">
        <v>76</v>
      </c>
      <c r="S10755" t="s">
        <v>43</v>
      </c>
    </row>
    <row r="10756" spans="1:19" hidden="1">
      <c r="A10756">
        <v>13711</v>
      </c>
      <c r="B10756" t="s">
        <v>35</v>
      </c>
      <c r="C10756" t="s">
        <v>36</v>
      </c>
      <c r="D10756" t="s">
        <v>21</v>
      </c>
      <c r="E10756" t="s">
        <v>22</v>
      </c>
      <c r="F10756" t="s">
        <v>38</v>
      </c>
      <c r="G10756" t="s">
        <v>333</v>
      </c>
      <c r="H10756" t="s">
        <v>251</v>
      </c>
      <c r="I10756">
        <v>1</v>
      </c>
      <c r="J10756">
        <v>1</v>
      </c>
      <c r="K10756">
        <v>130000</v>
      </c>
      <c r="L10756" t="s">
        <v>25</v>
      </c>
      <c r="M10756" t="s">
        <v>39</v>
      </c>
      <c r="N10756">
        <v>8</v>
      </c>
      <c r="O10756" s="1">
        <v>39783.729409722226</v>
      </c>
      <c r="P10756" t="s">
        <v>27</v>
      </c>
      <c r="Q10756" t="s">
        <v>41</v>
      </c>
      <c r="R10756" t="s">
        <v>60</v>
      </c>
      <c r="S10756" t="s">
        <v>61</v>
      </c>
    </row>
    <row r="10757" spans="1:19" hidden="1">
      <c r="A10757">
        <v>13711</v>
      </c>
      <c r="B10757" t="s">
        <v>35</v>
      </c>
      <c r="C10757" t="s">
        <v>36</v>
      </c>
      <c r="D10757" t="s">
        <v>21</v>
      </c>
      <c r="E10757" t="s">
        <v>22</v>
      </c>
      <c r="F10757" t="s">
        <v>38</v>
      </c>
      <c r="G10757" t="s">
        <v>333</v>
      </c>
      <c r="H10757" t="s">
        <v>251</v>
      </c>
      <c r="I10757">
        <v>1</v>
      </c>
      <c r="J10757">
        <v>1</v>
      </c>
      <c r="K10757">
        <v>130000</v>
      </c>
      <c r="L10757" t="s">
        <v>25</v>
      </c>
      <c r="M10757" t="s">
        <v>39</v>
      </c>
      <c r="N10757">
        <v>8</v>
      </c>
      <c r="O10757" s="1">
        <v>39783.729409722226</v>
      </c>
      <c r="P10757" t="s">
        <v>27</v>
      </c>
      <c r="Q10757" t="s">
        <v>41</v>
      </c>
      <c r="R10757" t="s">
        <v>185</v>
      </c>
      <c r="S10757" t="s">
        <v>61</v>
      </c>
    </row>
    <row r="10758" spans="1:19" hidden="1">
      <c r="A10758">
        <v>13711</v>
      </c>
      <c r="B10758" t="s">
        <v>35</v>
      </c>
      <c r="C10758" t="s">
        <v>36</v>
      </c>
      <c r="D10758" t="s">
        <v>21</v>
      </c>
      <c r="E10758" t="s">
        <v>22</v>
      </c>
      <c r="F10758" t="s">
        <v>38</v>
      </c>
      <c r="G10758" t="s">
        <v>333</v>
      </c>
      <c r="H10758" t="s">
        <v>251</v>
      </c>
      <c r="I10758">
        <v>1</v>
      </c>
      <c r="J10758">
        <v>1</v>
      </c>
      <c r="K10758">
        <v>130000</v>
      </c>
      <c r="L10758" t="s">
        <v>25</v>
      </c>
      <c r="M10758" t="s">
        <v>39</v>
      </c>
      <c r="N10758">
        <v>8</v>
      </c>
      <c r="O10758" s="1">
        <v>39783.729409722226</v>
      </c>
      <c r="P10758" t="s">
        <v>27</v>
      </c>
      <c r="Q10758" t="s">
        <v>41</v>
      </c>
      <c r="R10758" t="s">
        <v>250</v>
      </c>
      <c r="S10758" t="s">
        <v>61</v>
      </c>
    </row>
    <row r="10759" spans="1:19">
      <c r="A10759">
        <v>13712</v>
      </c>
      <c r="B10759" t="s">
        <v>50</v>
      </c>
      <c r="C10759" t="s">
        <v>121</v>
      </c>
      <c r="D10759" t="s">
        <v>21</v>
      </c>
      <c r="E10759" t="s">
        <v>22</v>
      </c>
      <c r="F10759" t="s">
        <v>54</v>
      </c>
      <c r="G10759" t="s">
        <v>333</v>
      </c>
      <c r="H10759" t="s">
        <v>229</v>
      </c>
      <c r="I10759">
        <v>1</v>
      </c>
      <c r="J10759">
        <v>1</v>
      </c>
      <c r="K10759">
        <v>310000</v>
      </c>
      <c r="L10759" t="s">
        <v>25</v>
      </c>
      <c r="M10759" t="s">
        <v>55</v>
      </c>
      <c r="N10759">
        <v>3</v>
      </c>
      <c r="O10759" s="1">
        <v>39783.742789351854</v>
      </c>
      <c r="P10759" t="s">
        <v>27</v>
      </c>
      <c r="Q10759" t="s">
        <v>28</v>
      </c>
      <c r="R10759" t="s">
        <v>864</v>
      </c>
      <c r="S10759" t="s">
        <v>36</v>
      </c>
    </row>
    <row r="10760" spans="1:19" hidden="1">
      <c r="A10760">
        <v>13713</v>
      </c>
      <c r="B10760" t="s">
        <v>50</v>
      </c>
      <c r="C10760" t="s">
        <v>121</v>
      </c>
      <c r="D10760" t="s">
        <v>21</v>
      </c>
      <c r="E10760" t="s">
        <v>22</v>
      </c>
      <c r="F10760" t="s">
        <v>56</v>
      </c>
      <c r="G10760" t="s">
        <v>332</v>
      </c>
      <c r="H10760" t="s">
        <v>252</v>
      </c>
      <c r="I10760">
        <v>1</v>
      </c>
      <c r="J10760">
        <v>1</v>
      </c>
      <c r="K10760">
        <v>250000</v>
      </c>
      <c r="L10760" t="s">
        <v>25</v>
      </c>
      <c r="M10760" t="s">
        <v>55</v>
      </c>
      <c r="N10760">
        <v>9</v>
      </c>
      <c r="O10760" s="1">
        <v>39783.787928240738</v>
      </c>
      <c r="P10760" t="s">
        <v>27</v>
      </c>
      <c r="Q10760" t="s">
        <v>28</v>
      </c>
      <c r="R10760" t="s">
        <v>32</v>
      </c>
      <c r="S10760" t="s">
        <v>30</v>
      </c>
    </row>
    <row r="10761" spans="1:19" hidden="1">
      <c r="A10761">
        <v>13715</v>
      </c>
      <c r="B10761" t="s">
        <v>19</v>
      </c>
      <c r="C10761" t="s">
        <v>36</v>
      </c>
      <c r="D10761" t="s">
        <v>21</v>
      </c>
      <c r="E10761" t="s">
        <v>22</v>
      </c>
      <c r="F10761" t="s">
        <v>54</v>
      </c>
      <c r="G10761" t="s">
        <v>332</v>
      </c>
      <c r="H10761" t="s">
        <v>229</v>
      </c>
      <c r="I10761">
        <v>1</v>
      </c>
      <c r="J10761">
        <v>1</v>
      </c>
      <c r="K10761">
        <v>1300000</v>
      </c>
      <c r="L10761" t="s">
        <v>86</v>
      </c>
      <c r="M10761" t="s">
        <v>73</v>
      </c>
      <c r="N10761">
        <v>10</v>
      </c>
      <c r="O10761" s="1">
        <v>39783.80746527778</v>
      </c>
      <c r="P10761" t="s">
        <v>27</v>
      </c>
      <c r="Q10761" t="s">
        <v>66</v>
      </c>
      <c r="R10761" t="s">
        <v>128</v>
      </c>
      <c r="S10761" t="s">
        <v>61</v>
      </c>
    </row>
    <row r="10762" spans="1:19" hidden="1">
      <c r="A10762">
        <v>13715</v>
      </c>
      <c r="B10762" t="s">
        <v>19</v>
      </c>
      <c r="C10762" t="s">
        <v>36</v>
      </c>
      <c r="D10762" t="s">
        <v>21</v>
      </c>
      <c r="E10762" t="s">
        <v>22</v>
      </c>
      <c r="F10762" t="s">
        <v>54</v>
      </c>
      <c r="G10762" t="s">
        <v>332</v>
      </c>
      <c r="H10762" t="s">
        <v>229</v>
      </c>
      <c r="I10762">
        <v>1</v>
      </c>
      <c r="J10762">
        <v>1</v>
      </c>
      <c r="K10762">
        <v>1300000</v>
      </c>
      <c r="L10762" t="s">
        <v>86</v>
      </c>
      <c r="M10762" t="s">
        <v>73</v>
      </c>
      <c r="N10762">
        <v>10</v>
      </c>
      <c r="O10762" s="1">
        <v>39783.80746527778</v>
      </c>
      <c r="P10762" t="s">
        <v>53</v>
      </c>
      <c r="Q10762" t="s">
        <v>28</v>
      </c>
      <c r="R10762" t="s">
        <v>128</v>
      </c>
      <c r="S10762" t="s">
        <v>61</v>
      </c>
    </row>
    <row r="10763" spans="1:19" hidden="1">
      <c r="A10763">
        <v>13718</v>
      </c>
      <c r="B10763" t="s">
        <v>50</v>
      </c>
      <c r="C10763" t="s">
        <v>36</v>
      </c>
      <c r="D10763" t="s">
        <v>46</v>
      </c>
      <c r="E10763" t="s">
        <v>152</v>
      </c>
      <c r="F10763" t="s">
        <v>56</v>
      </c>
      <c r="G10763" t="s">
        <v>332</v>
      </c>
      <c r="H10763" t="s">
        <v>229</v>
      </c>
      <c r="I10763">
        <v>0</v>
      </c>
      <c r="J10763">
        <v>1</v>
      </c>
      <c r="K10763">
        <v>140000</v>
      </c>
      <c r="L10763" t="s">
        <v>25</v>
      </c>
      <c r="M10763" t="s">
        <v>55</v>
      </c>
      <c r="N10763">
        <v>0</v>
      </c>
      <c r="O10763" s="1">
        <v>39783.831076388888</v>
      </c>
      <c r="P10763" t="s">
        <v>27</v>
      </c>
      <c r="Q10763" t="s">
        <v>28</v>
      </c>
      <c r="R10763" t="s">
        <v>105</v>
      </c>
      <c r="S10763" t="s">
        <v>61</v>
      </c>
    </row>
    <row r="10764" spans="1:19" hidden="1">
      <c r="A10764">
        <v>13722</v>
      </c>
      <c r="B10764" t="s">
        <v>19</v>
      </c>
      <c r="C10764" t="s">
        <v>62</v>
      </c>
      <c r="D10764" t="s">
        <v>46</v>
      </c>
      <c r="E10764" t="s">
        <v>22</v>
      </c>
      <c r="F10764" t="s">
        <v>56</v>
      </c>
      <c r="G10764" t="s">
        <v>333</v>
      </c>
      <c r="H10764" t="s">
        <v>239</v>
      </c>
      <c r="I10764">
        <v>1</v>
      </c>
      <c r="J10764">
        <v>1</v>
      </c>
      <c r="K10764">
        <v>210000</v>
      </c>
      <c r="L10764" t="s">
        <v>25</v>
      </c>
      <c r="M10764" t="s">
        <v>39</v>
      </c>
      <c r="N10764">
        <v>4</v>
      </c>
      <c r="O10764" s="1">
        <v>39783.880127314813</v>
      </c>
      <c r="P10764" t="s">
        <v>27</v>
      </c>
      <c r="Q10764" t="s">
        <v>41</v>
      </c>
      <c r="R10764" t="s">
        <v>249</v>
      </c>
      <c r="S10764" t="s">
        <v>61</v>
      </c>
    </row>
    <row r="10765" spans="1:19" hidden="1">
      <c r="A10765">
        <v>13725</v>
      </c>
      <c r="B10765" t="s">
        <v>35</v>
      </c>
      <c r="C10765" t="s">
        <v>36</v>
      </c>
      <c r="D10765" t="s">
        <v>21</v>
      </c>
      <c r="E10765" t="s">
        <v>22</v>
      </c>
      <c r="F10765" t="s">
        <v>23</v>
      </c>
      <c r="G10765" t="s">
        <v>333</v>
      </c>
      <c r="H10765" t="s">
        <v>237</v>
      </c>
      <c r="I10765">
        <v>0</v>
      </c>
      <c r="J10765">
        <v>1</v>
      </c>
      <c r="K10765">
        <v>180000</v>
      </c>
      <c r="L10765" t="s">
        <v>25</v>
      </c>
      <c r="M10765" t="s">
        <v>55</v>
      </c>
      <c r="N10765">
        <v>10</v>
      </c>
      <c r="O10765" s="1">
        <v>39783.919305555559</v>
      </c>
      <c r="P10765" t="s">
        <v>27</v>
      </c>
      <c r="Q10765" t="s">
        <v>41</v>
      </c>
      <c r="R10765" t="s">
        <v>29</v>
      </c>
      <c r="S10765" t="s">
        <v>30</v>
      </c>
    </row>
    <row r="10766" spans="1:19" hidden="1">
      <c r="A10766">
        <v>13730</v>
      </c>
      <c r="B10766" t="s">
        <v>35</v>
      </c>
      <c r="C10766" t="s">
        <v>62</v>
      </c>
      <c r="D10766" t="s">
        <v>21</v>
      </c>
      <c r="E10766" t="s">
        <v>22</v>
      </c>
      <c r="F10766" t="s">
        <v>38</v>
      </c>
      <c r="G10766" t="s">
        <v>332</v>
      </c>
      <c r="H10766" t="s">
        <v>252</v>
      </c>
      <c r="I10766">
        <v>1</v>
      </c>
      <c r="J10766">
        <v>1</v>
      </c>
      <c r="K10766">
        <v>300000</v>
      </c>
      <c r="L10766" t="s">
        <v>25</v>
      </c>
      <c r="M10766" t="s">
        <v>39</v>
      </c>
      <c r="N10766">
        <v>8</v>
      </c>
      <c r="O10766" t="s">
        <v>1260</v>
      </c>
      <c r="P10766" t="s">
        <v>27</v>
      </c>
      <c r="Q10766" t="s">
        <v>28</v>
      </c>
      <c r="R10766" t="s">
        <v>222</v>
      </c>
      <c r="S10766" t="s">
        <v>68</v>
      </c>
    </row>
    <row r="10767" spans="1:19" hidden="1">
      <c r="A10767">
        <v>13733</v>
      </c>
      <c r="B10767" t="s">
        <v>50</v>
      </c>
      <c r="C10767" t="s">
        <v>65</v>
      </c>
      <c r="D10767" t="s">
        <v>46</v>
      </c>
      <c r="E10767" t="s">
        <v>22</v>
      </c>
      <c r="F10767" t="s">
        <v>56</v>
      </c>
      <c r="G10767" t="s">
        <v>332</v>
      </c>
      <c r="H10767" t="s">
        <v>239</v>
      </c>
      <c r="I10767">
        <v>1</v>
      </c>
      <c r="J10767">
        <v>1</v>
      </c>
      <c r="K10767">
        <v>330000</v>
      </c>
      <c r="L10767" t="s">
        <v>25</v>
      </c>
      <c r="M10767" t="s">
        <v>57</v>
      </c>
      <c r="N10767">
        <v>7</v>
      </c>
      <c r="O10767" s="1">
        <v>39784.374305555553</v>
      </c>
      <c r="P10767" t="s">
        <v>27</v>
      </c>
      <c r="Q10767" t="s">
        <v>28</v>
      </c>
      <c r="R10767" t="s">
        <v>29</v>
      </c>
      <c r="S10767" t="s">
        <v>30</v>
      </c>
    </row>
    <row r="10768" spans="1:19" hidden="1">
      <c r="A10768">
        <v>13733</v>
      </c>
      <c r="B10768" t="s">
        <v>50</v>
      </c>
      <c r="C10768" t="s">
        <v>65</v>
      </c>
      <c r="D10768" t="s">
        <v>46</v>
      </c>
      <c r="E10768" t="s">
        <v>22</v>
      </c>
      <c r="F10768" t="s">
        <v>56</v>
      </c>
      <c r="G10768" t="s">
        <v>332</v>
      </c>
      <c r="H10768" t="s">
        <v>239</v>
      </c>
      <c r="I10768">
        <v>1</v>
      </c>
      <c r="J10768">
        <v>1</v>
      </c>
      <c r="K10768">
        <v>330000</v>
      </c>
      <c r="L10768" t="s">
        <v>25</v>
      </c>
      <c r="M10768" t="s">
        <v>57</v>
      </c>
      <c r="N10768">
        <v>7</v>
      </c>
      <c r="O10768" s="1">
        <v>39784.374305555553</v>
      </c>
      <c r="P10768" t="s">
        <v>27</v>
      </c>
      <c r="Q10768" t="s">
        <v>28</v>
      </c>
      <c r="R10768" t="s">
        <v>32</v>
      </c>
      <c r="S10768" t="s">
        <v>30</v>
      </c>
    </row>
    <row r="10769" spans="1:19" hidden="1">
      <c r="A10769">
        <v>13737</v>
      </c>
      <c r="B10769" t="s">
        <v>50</v>
      </c>
      <c r="C10769" t="s">
        <v>81</v>
      </c>
      <c r="D10769" t="s">
        <v>46</v>
      </c>
      <c r="E10769" t="s">
        <v>82</v>
      </c>
      <c r="F10769" t="s">
        <v>38</v>
      </c>
      <c r="G10769" t="s">
        <v>333</v>
      </c>
      <c r="H10769" t="s">
        <v>251</v>
      </c>
      <c r="I10769">
        <v>0</v>
      </c>
      <c r="J10769">
        <v>1</v>
      </c>
      <c r="K10769">
        <v>131000</v>
      </c>
      <c r="L10769" t="s">
        <v>25</v>
      </c>
      <c r="M10769" t="s">
        <v>26</v>
      </c>
      <c r="N10769">
        <v>4</v>
      </c>
      <c r="O10769" s="1">
        <v>39784.490706018521</v>
      </c>
      <c r="P10769" t="s">
        <v>27</v>
      </c>
      <c r="Q10769" t="s">
        <v>28</v>
      </c>
      <c r="R10769" t="s">
        <v>76</v>
      </c>
      <c r="S10769" t="s">
        <v>43</v>
      </c>
    </row>
    <row r="10770" spans="1:19" hidden="1">
      <c r="A10770">
        <v>13737</v>
      </c>
      <c r="B10770" t="s">
        <v>50</v>
      </c>
      <c r="C10770" t="s">
        <v>81</v>
      </c>
      <c r="D10770" t="s">
        <v>46</v>
      </c>
      <c r="E10770" t="s">
        <v>82</v>
      </c>
      <c r="F10770" t="s">
        <v>38</v>
      </c>
      <c r="G10770" t="s">
        <v>333</v>
      </c>
      <c r="H10770" t="s">
        <v>251</v>
      </c>
      <c r="I10770">
        <v>0</v>
      </c>
      <c r="J10770">
        <v>1</v>
      </c>
      <c r="K10770">
        <v>131000</v>
      </c>
      <c r="L10770" t="s">
        <v>25</v>
      </c>
      <c r="M10770" t="s">
        <v>26</v>
      </c>
      <c r="N10770">
        <v>4</v>
      </c>
      <c r="O10770" s="1">
        <v>39784.490706018521</v>
      </c>
      <c r="P10770" t="s">
        <v>27</v>
      </c>
      <c r="Q10770" t="s">
        <v>28</v>
      </c>
      <c r="R10770" t="s">
        <v>255</v>
      </c>
      <c r="S10770" t="s">
        <v>61</v>
      </c>
    </row>
    <row r="10771" spans="1:19" hidden="1">
      <c r="A10771">
        <v>13738</v>
      </c>
      <c r="B10771" t="s">
        <v>19</v>
      </c>
      <c r="C10771" t="s">
        <v>36</v>
      </c>
      <c r="D10771" t="s">
        <v>21</v>
      </c>
      <c r="E10771" t="s">
        <v>22</v>
      </c>
      <c r="F10771" t="s">
        <v>38</v>
      </c>
      <c r="G10771" t="s">
        <v>332</v>
      </c>
      <c r="H10771" t="s">
        <v>252</v>
      </c>
      <c r="I10771">
        <v>1</v>
      </c>
      <c r="J10771">
        <v>0</v>
      </c>
      <c r="K10771">
        <v>340000</v>
      </c>
      <c r="L10771" t="s">
        <v>25</v>
      </c>
      <c r="M10771" t="s">
        <v>26</v>
      </c>
      <c r="N10771">
        <v>8</v>
      </c>
      <c r="O10771" s="1">
        <v>39784.542534722219</v>
      </c>
      <c r="P10771" t="s">
        <v>27</v>
      </c>
      <c r="Q10771" t="s">
        <v>28</v>
      </c>
      <c r="R10771" t="s">
        <v>128</v>
      </c>
      <c r="S10771" t="s">
        <v>61</v>
      </c>
    </row>
    <row r="10772" spans="1:19" hidden="1">
      <c r="A10772">
        <v>13739</v>
      </c>
      <c r="B10772" t="s">
        <v>19</v>
      </c>
      <c r="C10772" t="s">
        <v>20</v>
      </c>
      <c r="D10772" t="s">
        <v>46</v>
      </c>
      <c r="E10772" t="s">
        <v>22</v>
      </c>
      <c r="F10772" t="s">
        <v>54</v>
      </c>
      <c r="G10772" t="s">
        <v>333</v>
      </c>
      <c r="H10772" t="s">
        <v>229</v>
      </c>
      <c r="I10772">
        <v>1</v>
      </c>
      <c r="J10772">
        <v>1</v>
      </c>
      <c r="K10772">
        <v>150000</v>
      </c>
      <c r="L10772" t="s">
        <v>25</v>
      </c>
      <c r="M10772" t="s">
        <v>55</v>
      </c>
      <c r="N10772">
        <v>2</v>
      </c>
      <c r="O10772" s="1">
        <v>39784.558749999997</v>
      </c>
      <c r="P10772" t="s">
        <v>27</v>
      </c>
      <c r="Q10772" t="s">
        <v>41</v>
      </c>
      <c r="R10772" t="s">
        <v>29</v>
      </c>
      <c r="S10772" t="s">
        <v>30</v>
      </c>
    </row>
    <row r="10773" spans="1:19" hidden="1">
      <c r="A10773">
        <v>13739</v>
      </c>
      <c r="B10773" t="s">
        <v>19</v>
      </c>
      <c r="C10773" t="s">
        <v>20</v>
      </c>
      <c r="D10773" t="s">
        <v>46</v>
      </c>
      <c r="E10773" t="s">
        <v>22</v>
      </c>
      <c r="F10773" t="s">
        <v>54</v>
      </c>
      <c r="G10773" t="s">
        <v>333</v>
      </c>
      <c r="H10773" t="s">
        <v>229</v>
      </c>
      <c r="I10773">
        <v>1</v>
      </c>
      <c r="J10773">
        <v>1</v>
      </c>
      <c r="K10773">
        <v>150000</v>
      </c>
      <c r="L10773" t="s">
        <v>25</v>
      </c>
      <c r="M10773" t="s">
        <v>55</v>
      </c>
      <c r="N10773">
        <v>2</v>
      </c>
      <c r="O10773" s="1">
        <v>39784.558749999997</v>
      </c>
      <c r="P10773" t="s">
        <v>27</v>
      </c>
      <c r="Q10773" t="s">
        <v>41</v>
      </c>
      <c r="R10773" t="s">
        <v>119</v>
      </c>
      <c r="S10773" t="s">
        <v>45</v>
      </c>
    </row>
    <row r="10774" spans="1:19" hidden="1">
      <c r="A10774">
        <v>13739</v>
      </c>
      <c r="B10774" t="s">
        <v>19</v>
      </c>
      <c r="C10774" t="s">
        <v>20</v>
      </c>
      <c r="D10774" t="s">
        <v>46</v>
      </c>
      <c r="E10774" t="s">
        <v>22</v>
      </c>
      <c r="F10774" t="s">
        <v>54</v>
      </c>
      <c r="G10774" t="s">
        <v>333</v>
      </c>
      <c r="H10774" t="s">
        <v>229</v>
      </c>
      <c r="I10774">
        <v>1</v>
      </c>
      <c r="J10774">
        <v>1</v>
      </c>
      <c r="K10774">
        <v>150000</v>
      </c>
      <c r="L10774" t="s">
        <v>25</v>
      </c>
      <c r="M10774" t="s">
        <v>55</v>
      </c>
      <c r="N10774">
        <v>2</v>
      </c>
      <c r="O10774" s="1">
        <v>39784.558749999997</v>
      </c>
      <c r="P10774" t="s">
        <v>27</v>
      </c>
      <c r="Q10774" t="s">
        <v>41</v>
      </c>
      <c r="R10774" t="s">
        <v>174</v>
      </c>
      <c r="S10774" t="s">
        <v>104</v>
      </c>
    </row>
    <row r="10775" spans="1:19" hidden="1">
      <c r="A10775">
        <v>13739</v>
      </c>
      <c r="B10775" t="s">
        <v>19</v>
      </c>
      <c r="C10775" t="s">
        <v>20</v>
      </c>
      <c r="D10775" t="s">
        <v>46</v>
      </c>
      <c r="E10775" t="s">
        <v>22</v>
      </c>
      <c r="F10775" t="s">
        <v>54</v>
      </c>
      <c r="G10775" t="s">
        <v>333</v>
      </c>
      <c r="H10775" t="s">
        <v>229</v>
      </c>
      <c r="I10775">
        <v>1</v>
      </c>
      <c r="J10775">
        <v>1</v>
      </c>
      <c r="K10775">
        <v>150000</v>
      </c>
      <c r="L10775" t="s">
        <v>25</v>
      </c>
      <c r="M10775" t="s">
        <v>55</v>
      </c>
      <c r="N10775">
        <v>2</v>
      </c>
      <c r="O10775" s="1">
        <v>39784.558749999997</v>
      </c>
      <c r="P10775" t="s">
        <v>53</v>
      </c>
      <c r="Q10775" t="s">
        <v>41</v>
      </c>
      <c r="R10775" t="s">
        <v>29</v>
      </c>
      <c r="S10775" t="s">
        <v>30</v>
      </c>
    </row>
    <row r="10776" spans="1:19" hidden="1">
      <c r="A10776">
        <v>13739</v>
      </c>
      <c r="B10776" t="s">
        <v>19</v>
      </c>
      <c r="C10776" t="s">
        <v>20</v>
      </c>
      <c r="D10776" t="s">
        <v>46</v>
      </c>
      <c r="E10776" t="s">
        <v>22</v>
      </c>
      <c r="F10776" t="s">
        <v>54</v>
      </c>
      <c r="G10776" t="s">
        <v>333</v>
      </c>
      <c r="H10776" t="s">
        <v>229</v>
      </c>
      <c r="I10776">
        <v>1</v>
      </c>
      <c r="J10776">
        <v>1</v>
      </c>
      <c r="K10776">
        <v>150000</v>
      </c>
      <c r="L10776" t="s">
        <v>25</v>
      </c>
      <c r="M10776" t="s">
        <v>55</v>
      </c>
      <c r="N10776">
        <v>2</v>
      </c>
      <c r="O10776" s="1">
        <v>39784.558749999997</v>
      </c>
      <c r="P10776" t="s">
        <v>53</v>
      </c>
      <c r="Q10776" t="s">
        <v>41</v>
      </c>
      <c r="R10776" t="s">
        <v>119</v>
      </c>
      <c r="S10776" t="s">
        <v>45</v>
      </c>
    </row>
    <row r="10777" spans="1:19" hidden="1">
      <c r="A10777">
        <v>13739</v>
      </c>
      <c r="B10777" t="s">
        <v>19</v>
      </c>
      <c r="C10777" t="s">
        <v>20</v>
      </c>
      <c r="D10777" t="s">
        <v>46</v>
      </c>
      <c r="E10777" t="s">
        <v>22</v>
      </c>
      <c r="F10777" t="s">
        <v>54</v>
      </c>
      <c r="G10777" t="s">
        <v>333</v>
      </c>
      <c r="H10777" t="s">
        <v>229</v>
      </c>
      <c r="I10777">
        <v>1</v>
      </c>
      <c r="J10777">
        <v>1</v>
      </c>
      <c r="K10777">
        <v>150000</v>
      </c>
      <c r="L10777" t="s">
        <v>25</v>
      </c>
      <c r="M10777" t="s">
        <v>55</v>
      </c>
      <c r="N10777">
        <v>2</v>
      </c>
      <c r="O10777" s="1">
        <v>39784.558749999997</v>
      </c>
      <c r="P10777" t="s">
        <v>53</v>
      </c>
      <c r="Q10777" t="s">
        <v>41</v>
      </c>
      <c r="R10777" t="s">
        <v>174</v>
      </c>
      <c r="S10777" t="s">
        <v>104</v>
      </c>
    </row>
    <row r="10778" spans="1:19" hidden="1">
      <c r="A10778">
        <v>13740</v>
      </c>
      <c r="B10778" t="s">
        <v>19</v>
      </c>
      <c r="C10778" t="s">
        <v>36</v>
      </c>
      <c r="D10778" t="s">
        <v>21</v>
      </c>
      <c r="E10778" t="s">
        <v>22</v>
      </c>
      <c r="F10778" t="s">
        <v>38</v>
      </c>
      <c r="G10778" t="s">
        <v>333</v>
      </c>
      <c r="H10778" t="s">
        <v>251</v>
      </c>
      <c r="I10778">
        <v>1</v>
      </c>
      <c r="J10778">
        <v>1</v>
      </c>
      <c r="K10778">
        <v>300000</v>
      </c>
      <c r="L10778" t="s">
        <v>70</v>
      </c>
      <c r="M10778" t="s">
        <v>73</v>
      </c>
      <c r="N10778">
        <v>10</v>
      </c>
      <c r="O10778" s="1">
        <v>39784.595416666663</v>
      </c>
      <c r="P10778" t="s">
        <v>27</v>
      </c>
      <c r="Q10778" t="s">
        <v>41</v>
      </c>
      <c r="R10778" t="s">
        <v>29</v>
      </c>
      <c r="S10778" t="s">
        <v>30</v>
      </c>
    </row>
    <row r="10779" spans="1:19" hidden="1">
      <c r="A10779">
        <v>13740</v>
      </c>
      <c r="B10779" t="s">
        <v>19</v>
      </c>
      <c r="C10779" t="s">
        <v>36</v>
      </c>
      <c r="D10779" t="s">
        <v>21</v>
      </c>
      <c r="E10779" t="s">
        <v>22</v>
      </c>
      <c r="F10779" t="s">
        <v>38</v>
      </c>
      <c r="G10779" t="s">
        <v>333</v>
      </c>
      <c r="H10779" t="s">
        <v>251</v>
      </c>
      <c r="I10779">
        <v>1</v>
      </c>
      <c r="J10779">
        <v>1</v>
      </c>
      <c r="K10779">
        <v>300000</v>
      </c>
      <c r="L10779" t="s">
        <v>70</v>
      </c>
      <c r="M10779" t="s">
        <v>73</v>
      </c>
      <c r="N10779">
        <v>10</v>
      </c>
      <c r="O10779" s="1">
        <v>39784.595416666663</v>
      </c>
      <c r="P10779" t="s">
        <v>27</v>
      </c>
      <c r="Q10779" t="s">
        <v>41</v>
      </c>
      <c r="R10779" t="s">
        <v>128</v>
      </c>
      <c r="S10779" t="s">
        <v>61</v>
      </c>
    </row>
    <row r="10780" spans="1:19" hidden="1">
      <c r="A10780">
        <v>13742</v>
      </c>
      <c r="B10780" t="s">
        <v>19</v>
      </c>
      <c r="C10780" t="s">
        <v>62</v>
      </c>
      <c r="D10780" t="s">
        <v>21</v>
      </c>
      <c r="E10780" t="s">
        <v>22</v>
      </c>
      <c r="F10780" t="s">
        <v>54</v>
      </c>
      <c r="G10780" t="s">
        <v>332</v>
      </c>
      <c r="H10780" t="s">
        <v>252</v>
      </c>
      <c r="I10780">
        <v>1</v>
      </c>
      <c r="J10780">
        <v>1</v>
      </c>
      <c r="K10780">
        <v>260000</v>
      </c>
      <c r="L10780" t="s">
        <v>25</v>
      </c>
      <c r="M10780" t="s">
        <v>55</v>
      </c>
      <c r="N10780">
        <v>5</v>
      </c>
      <c r="O10780" s="1">
        <v>39784.629548611112</v>
      </c>
      <c r="P10780" t="s">
        <v>27</v>
      </c>
      <c r="Q10780" t="s">
        <v>28</v>
      </c>
      <c r="R10780" t="s">
        <v>33</v>
      </c>
      <c r="S10780" t="s">
        <v>30</v>
      </c>
    </row>
    <row r="10781" spans="1:19" hidden="1">
      <c r="A10781">
        <v>13742</v>
      </c>
      <c r="B10781" t="s">
        <v>19</v>
      </c>
      <c r="C10781" t="s">
        <v>62</v>
      </c>
      <c r="D10781" t="s">
        <v>21</v>
      </c>
      <c r="E10781" t="s">
        <v>22</v>
      </c>
      <c r="F10781" t="s">
        <v>54</v>
      </c>
      <c r="G10781" t="s">
        <v>332</v>
      </c>
      <c r="H10781" t="s">
        <v>252</v>
      </c>
      <c r="I10781">
        <v>1</v>
      </c>
      <c r="J10781">
        <v>1</v>
      </c>
      <c r="K10781">
        <v>260000</v>
      </c>
      <c r="L10781" t="s">
        <v>25</v>
      </c>
      <c r="M10781" t="s">
        <v>55</v>
      </c>
      <c r="N10781">
        <v>5</v>
      </c>
      <c r="O10781" s="1">
        <v>39784.629548611112</v>
      </c>
      <c r="P10781" t="s">
        <v>27</v>
      </c>
      <c r="Q10781" t="s">
        <v>28</v>
      </c>
      <c r="R10781" t="s">
        <v>78</v>
      </c>
      <c r="S10781" t="s">
        <v>30</v>
      </c>
    </row>
    <row r="10782" spans="1:19" hidden="1">
      <c r="A10782">
        <v>13744</v>
      </c>
      <c r="B10782" t="s">
        <v>35</v>
      </c>
      <c r="C10782" t="s">
        <v>757</v>
      </c>
      <c r="D10782" t="s">
        <v>116</v>
      </c>
      <c r="E10782" t="s">
        <v>95</v>
      </c>
      <c r="F10782" t="s">
        <v>23</v>
      </c>
      <c r="G10782" t="s">
        <v>333</v>
      </c>
      <c r="H10782" t="s">
        <v>237</v>
      </c>
      <c r="I10782">
        <v>1</v>
      </c>
      <c r="J10782">
        <v>1</v>
      </c>
      <c r="K10782">
        <v>50000</v>
      </c>
      <c r="L10782" t="s">
        <v>25</v>
      </c>
      <c r="M10782" t="s">
        <v>47</v>
      </c>
      <c r="N10782">
        <v>0</v>
      </c>
      <c r="O10782" s="1">
        <v>39784.684872685182</v>
      </c>
      <c r="P10782" t="s">
        <v>27</v>
      </c>
      <c r="Q10782" t="s">
        <v>28</v>
      </c>
      <c r="R10782" t="s">
        <v>222</v>
      </c>
      <c r="S10782" t="s">
        <v>68</v>
      </c>
    </row>
    <row r="10783" spans="1:19" hidden="1">
      <c r="A10783">
        <v>13744</v>
      </c>
      <c r="B10783" t="s">
        <v>35</v>
      </c>
      <c r="C10783" t="s">
        <v>757</v>
      </c>
      <c r="D10783" t="s">
        <v>116</v>
      </c>
      <c r="E10783" t="s">
        <v>95</v>
      </c>
      <c r="F10783" t="s">
        <v>23</v>
      </c>
      <c r="G10783" t="s">
        <v>333</v>
      </c>
      <c r="H10783" t="s">
        <v>237</v>
      </c>
      <c r="I10783">
        <v>1</v>
      </c>
      <c r="J10783">
        <v>1</v>
      </c>
      <c r="K10783">
        <v>50000</v>
      </c>
      <c r="L10783" t="s">
        <v>25</v>
      </c>
      <c r="M10783" t="s">
        <v>47</v>
      </c>
      <c r="N10783">
        <v>0</v>
      </c>
      <c r="O10783" s="1">
        <v>39784.684872685182</v>
      </c>
      <c r="P10783" t="s">
        <v>27</v>
      </c>
      <c r="Q10783" t="s">
        <v>28</v>
      </c>
      <c r="R10783" t="s">
        <v>949</v>
      </c>
      <c r="S10783" t="s">
        <v>36</v>
      </c>
    </row>
    <row r="10784" spans="1:19" hidden="1">
      <c r="A10784">
        <v>13745</v>
      </c>
      <c r="B10784" t="s">
        <v>19</v>
      </c>
      <c r="C10784" t="s">
        <v>36</v>
      </c>
      <c r="D10784" t="s">
        <v>46</v>
      </c>
      <c r="E10784" t="s">
        <v>22</v>
      </c>
      <c r="F10784" t="s">
        <v>54</v>
      </c>
      <c r="G10784" t="s">
        <v>333</v>
      </c>
      <c r="H10784" t="s">
        <v>229</v>
      </c>
      <c r="I10784">
        <v>1</v>
      </c>
      <c r="J10784">
        <v>1</v>
      </c>
      <c r="K10784">
        <v>235000</v>
      </c>
      <c r="L10784" t="s">
        <v>25</v>
      </c>
      <c r="M10784" t="s">
        <v>26</v>
      </c>
      <c r="N10784">
        <v>2</v>
      </c>
      <c r="O10784" t="s">
        <v>1261</v>
      </c>
      <c r="P10784" t="s">
        <v>53</v>
      </c>
      <c r="Q10784" t="s">
        <v>41</v>
      </c>
      <c r="R10784" t="s">
        <v>168</v>
      </c>
      <c r="S10784" t="s">
        <v>30</v>
      </c>
    </row>
    <row r="10785" spans="1:19" hidden="1">
      <c r="A10785">
        <v>13745</v>
      </c>
      <c r="B10785" t="s">
        <v>19</v>
      </c>
      <c r="C10785" t="s">
        <v>36</v>
      </c>
      <c r="D10785" t="s">
        <v>46</v>
      </c>
      <c r="E10785" t="s">
        <v>22</v>
      </c>
      <c r="F10785" t="s">
        <v>54</v>
      </c>
      <c r="G10785" t="s">
        <v>333</v>
      </c>
      <c r="H10785" t="s">
        <v>229</v>
      </c>
      <c r="I10785">
        <v>1</v>
      </c>
      <c r="J10785">
        <v>1</v>
      </c>
      <c r="K10785">
        <v>235000</v>
      </c>
      <c r="L10785" t="s">
        <v>25</v>
      </c>
      <c r="M10785" t="s">
        <v>26</v>
      </c>
      <c r="N10785">
        <v>2</v>
      </c>
      <c r="O10785" t="s">
        <v>1261</v>
      </c>
      <c r="P10785" t="s">
        <v>53</v>
      </c>
      <c r="Q10785" t="s">
        <v>41</v>
      </c>
      <c r="R10785" t="s">
        <v>169</v>
      </c>
      <c r="S10785" t="s">
        <v>30</v>
      </c>
    </row>
    <row r="10786" spans="1:19" hidden="1">
      <c r="A10786">
        <v>13745</v>
      </c>
      <c r="B10786" t="s">
        <v>19</v>
      </c>
      <c r="C10786" t="s">
        <v>36</v>
      </c>
      <c r="D10786" t="s">
        <v>46</v>
      </c>
      <c r="E10786" t="s">
        <v>22</v>
      </c>
      <c r="F10786" t="s">
        <v>54</v>
      </c>
      <c r="G10786" t="s">
        <v>333</v>
      </c>
      <c r="H10786" t="s">
        <v>229</v>
      </c>
      <c r="I10786">
        <v>1</v>
      </c>
      <c r="J10786">
        <v>1</v>
      </c>
      <c r="K10786">
        <v>235000</v>
      </c>
      <c r="L10786" t="s">
        <v>25</v>
      </c>
      <c r="M10786" t="s">
        <v>26</v>
      </c>
      <c r="N10786">
        <v>2</v>
      </c>
      <c r="O10786" t="s">
        <v>1261</v>
      </c>
      <c r="P10786" t="s">
        <v>53</v>
      </c>
      <c r="Q10786" t="s">
        <v>41</v>
      </c>
      <c r="R10786" t="s">
        <v>379</v>
      </c>
      <c r="S10786" t="s">
        <v>211</v>
      </c>
    </row>
    <row r="10787" spans="1:19" hidden="1">
      <c r="A10787">
        <v>13745</v>
      </c>
      <c r="B10787" t="s">
        <v>19</v>
      </c>
      <c r="C10787" t="s">
        <v>36</v>
      </c>
      <c r="D10787" t="s">
        <v>46</v>
      </c>
      <c r="E10787" t="s">
        <v>22</v>
      </c>
      <c r="F10787" t="s">
        <v>54</v>
      </c>
      <c r="G10787" t="s">
        <v>333</v>
      </c>
      <c r="H10787" t="s">
        <v>229</v>
      </c>
      <c r="I10787">
        <v>1</v>
      </c>
      <c r="J10787">
        <v>1</v>
      </c>
      <c r="K10787">
        <v>235000</v>
      </c>
      <c r="L10787" t="s">
        <v>25</v>
      </c>
      <c r="M10787" t="s">
        <v>26</v>
      </c>
      <c r="N10787">
        <v>2</v>
      </c>
      <c r="O10787" t="s">
        <v>1261</v>
      </c>
      <c r="P10787" t="s">
        <v>27</v>
      </c>
      <c r="Q10787" t="s">
        <v>41</v>
      </c>
      <c r="R10787" t="s">
        <v>168</v>
      </c>
      <c r="S10787" t="s">
        <v>30</v>
      </c>
    </row>
    <row r="10788" spans="1:19" hidden="1">
      <c r="A10788">
        <v>13745</v>
      </c>
      <c r="B10788" t="s">
        <v>19</v>
      </c>
      <c r="C10788" t="s">
        <v>36</v>
      </c>
      <c r="D10788" t="s">
        <v>46</v>
      </c>
      <c r="E10788" t="s">
        <v>22</v>
      </c>
      <c r="F10788" t="s">
        <v>54</v>
      </c>
      <c r="G10788" t="s">
        <v>333</v>
      </c>
      <c r="H10788" t="s">
        <v>229</v>
      </c>
      <c r="I10788">
        <v>1</v>
      </c>
      <c r="J10788">
        <v>1</v>
      </c>
      <c r="K10788">
        <v>235000</v>
      </c>
      <c r="L10788" t="s">
        <v>25</v>
      </c>
      <c r="M10788" t="s">
        <v>26</v>
      </c>
      <c r="N10788">
        <v>2</v>
      </c>
      <c r="O10788" t="s">
        <v>1261</v>
      </c>
      <c r="P10788" t="s">
        <v>27</v>
      </c>
      <c r="Q10788" t="s">
        <v>41</v>
      </c>
      <c r="R10788" t="s">
        <v>169</v>
      </c>
      <c r="S10788" t="s">
        <v>30</v>
      </c>
    </row>
    <row r="10789" spans="1:19" hidden="1">
      <c r="A10789">
        <v>13745</v>
      </c>
      <c r="B10789" t="s">
        <v>19</v>
      </c>
      <c r="C10789" t="s">
        <v>36</v>
      </c>
      <c r="D10789" t="s">
        <v>46</v>
      </c>
      <c r="E10789" t="s">
        <v>22</v>
      </c>
      <c r="F10789" t="s">
        <v>54</v>
      </c>
      <c r="G10789" t="s">
        <v>333</v>
      </c>
      <c r="H10789" t="s">
        <v>229</v>
      </c>
      <c r="I10789">
        <v>1</v>
      </c>
      <c r="J10789">
        <v>1</v>
      </c>
      <c r="K10789">
        <v>235000</v>
      </c>
      <c r="L10789" t="s">
        <v>25</v>
      </c>
      <c r="M10789" t="s">
        <v>26</v>
      </c>
      <c r="N10789">
        <v>2</v>
      </c>
      <c r="O10789" t="s">
        <v>1261</v>
      </c>
      <c r="P10789" t="s">
        <v>27</v>
      </c>
      <c r="Q10789" t="s">
        <v>41</v>
      </c>
      <c r="R10789" t="s">
        <v>379</v>
      </c>
      <c r="S10789" t="s">
        <v>211</v>
      </c>
    </row>
    <row r="10790" spans="1:19" hidden="1">
      <c r="A10790">
        <v>13747</v>
      </c>
      <c r="B10790" t="s">
        <v>19</v>
      </c>
      <c r="C10790" t="s">
        <v>20</v>
      </c>
      <c r="D10790" t="s">
        <v>46</v>
      </c>
      <c r="E10790" t="s">
        <v>22</v>
      </c>
      <c r="F10790" t="s">
        <v>38</v>
      </c>
      <c r="G10790" t="s">
        <v>332</v>
      </c>
      <c r="H10790" t="s">
        <v>229</v>
      </c>
      <c r="I10790">
        <v>1</v>
      </c>
      <c r="J10790">
        <v>1</v>
      </c>
      <c r="K10790">
        <v>218024</v>
      </c>
      <c r="L10790" t="s">
        <v>25</v>
      </c>
      <c r="M10790" t="s">
        <v>57</v>
      </c>
      <c r="N10790">
        <v>3</v>
      </c>
      <c r="O10790" s="1">
        <v>39784.898680555554</v>
      </c>
      <c r="P10790" t="s">
        <v>27</v>
      </c>
      <c r="Q10790" t="s">
        <v>28</v>
      </c>
      <c r="R10790" t="s">
        <v>1262</v>
      </c>
      <c r="S10790" t="s">
        <v>36</v>
      </c>
    </row>
    <row r="10791" spans="1:19" hidden="1">
      <c r="A10791">
        <v>13748</v>
      </c>
      <c r="B10791" t="s">
        <v>19</v>
      </c>
      <c r="C10791" t="s">
        <v>36</v>
      </c>
      <c r="D10791" t="s">
        <v>21</v>
      </c>
      <c r="E10791" t="s">
        <v>22</v>
      </c>
      <c r="F10791" t="s">
        <v>54</v>
      </c>
      <c r="G10791" t="s">
        <v>333</v>
      </c>
      <c r="H10791" t="s">
        <v>229</v>
      </c>
      <c r="I10791">
        <v>1</v>
      </c>
      <c r="J10791">
        <v>1</v>
      </c>
      <c r="K10791">
        <v>274000</v>
      </c>
      <c r="L10791" t="s">
        <v>25</v>
      </c>
      <c r="M10791" t="s">
        <v>39</v>
      </c>
      <c r="N10791">
        <v>7</v>
      </c>
      <c r="O10791" s="1">
        <v>39784.936273148145</v>
      </c>
      <c r="P10791" t="s">
        <v>27</v>
      </c>
      <c r="Q10791" t="s">
        <v>66</v>
      </c>
      <c r="R10791" t="s">
        <v>105</v>
      </c>
      <c r="S10791" t="s">
        <v>61</v>
      </c>
    </row>
    <row r="10792" spans="1:19" hidden="1">
      <c r="A10792">
        <v>13748</v>
      </c>
      <c r="B10792" t="s">
        <v>19</v>
      </c>
      <c r="C10792" t="s">
        <v>36</v>
      </c>
      <c r="D10792" t="s">
        <v>21</v>
      </c>
      <c r="E10792" t="s">
        <v>22</v>
      </c>
      <c r="F10792" t="s">
        <v>54</v>
      </c>
      <c r="G10792" t="s">
        <v>333</v>
      </c>
      <c r="H10792" t="s">
        <v>229</v>
      </c>
      <c r="I10792">
        <v>1</v>
      </c>
      <c r="J10792">
        <v>1</v>
      </c>
      <c r="K10792">
        <v>274000</v>
      </c>
      <c r="L10792" t="s">
        <v>25</v>
      </c>
      <c r="M10792" t="s">
        <v>39</v>
      </c>
      <c r="N10792">
        <v>7</v>
      </c>
      <c r="O10792" s="1">
        <v>39784.936273148145</v>
      </c>
      <c r="P10792" t="s">
        <v>27</v>
      </c>
      <c r="Q10792" t="s">
        <v>66</v>
      </c>
      <c r="R10792" t="s">
        <v>31</v>
      </c>
      <c r="S10792" t="s">
        <v>30</v>
      </c>
    </row>
    <row r="10793" spans="1:19" hidden="1">
      <c r="A10793">
        <v>13748</v>
      </c>
      <c r="B10793" t="s">
        <v>19</v>
      </c>
      <c r="C10793" t="s">
        <v>36</v>
      </c>
      <c r="D10793" t="s">
        <v>21</v>
      </c>
      <c r="E10793" t="s">
        <v>22</v>
      </c>
      <c r="F10793" t="s">
        <v>54</v>
      </c>
      <c r="G10793" t="s">
        <v>333</v>
      </c>
      <c r="H10793" t="s">
        <v>229</v>
      </c>
      <c r="I10793">
        <v>1</v>
      </c>
      <c r="J10793">
        <v>1</v>
      </c>
      <c r="K10793">
        <v>274000</v>
      </c>
      <c r="L10793" t="s">
        <v>25</v>
      </c>
      <c r="M10793" t="s">
        <v>39</v>
      </c>
      <c r="N10793">
        <v>7</v>
      </c>
      <c r="O10793" s="1">
        <v>39784.936273148145</v>
      </c>
      <c r="P10793" t="s">
        <v>27</v>
      </c>
      <c r="Q10793" t="s">
        <v>66</v>
      </c>
      <c r="R10793" t="s">
        <v>32</v>
      </c>
      <c r="S10793" t="s">
        <v>30</v>
      </c>
    </row>
    <row r="10794" spans="1:19" hidden="1">
      <c r="A10794">
        <v>13748</v>
      </c>
      <c r="B10794" t="s">
        <v>19</v>
      </c>
      <c r="C10794" t="s">
        <v>36</v>
      </c>
      <c r="D10794" t="s">
        <v>21</v>
      </c>
      <c r="E10794" t="s">
        <v>22</v>
      </c>
      <c r="F10794" t="s">
        <v>54</v>
      </c>
      <c r="G10794" t="s">
        <v>333</v>
      </c>
      <c r="H10794" t="s">
        <v>229</v>
      </c>
      <c r="I10794">
        <v>1</v>
      </c>
      <c r="J10794">
        <v>1</v>
      </c>
      <c r="K10794">
        <v>274000</v>
      </c>
      <c r="L10794" t="s">
        <v>25</v>
      </c>
      <c r="M10794" t="s">
        <v>39</v>
      </c>
      <c r="N10794">
        <v>7</v>
      </c>
      <c r="O10794" s="1">
        <v>39784.936273148145</v>
      </c>
      <c r="P10794" t="s">
        <v>27</v>
      </c>
      <c r="Q10794" t="s">
        <v>66</v>
      </c>
      <c r="R10794" t="s">
        <v>33</v>
      </c>
      <c r="S10794" t="s">
        <v>30</v>
      </c>
    </row>
    <row r="10795" spans="1:19" hidden="1">
      <c r="A10795">
        <v>13748</v>
      </c>
      <c r="B10795" t="s">
        <v>19</v>
      </c>
      <c r="C10795" t="s">
        <v>36</v>
      </c>
      <c r="D10795" t="s">
        <v>21</v>
      </c>
      <c r="E10795" t="s">
        <v>22</v>
      </c>
      <c r="F10795" t="s">
        <v>54</v>
      </c>
      <c r="G10795" t="s">
        <v>333</v>
      </c>
      <c r="H10795" t="s">
        <v>229</v>
      </c>
      <c r="I10795">
        <v>1</v>
      </c>
      <c r="J10795">
        <v>1</v>
      </c>
      <c r="K10795">
        <v>274000</v>
      </c>
      <c r="L10795" t="s">
        <v>25</v>
      </c>
      <c r="M10795" t="s">
        <v>39</v>
      </c>
      <c r="N10795">
        <v>7</v>
      </c>
      <c r="O10795" s="1">
        <v>39784.936273148145</v>
      </c>
      <c r="P10795" t="s">
        <v>27</v>
      </c>
      <c r="Q10795" t="s">
        <v>66</v>
      </c>
      <c r="R10795" t="s">
        <v>217</v>
      </c>
      <c r="S10795" t="s">
        <v>90</v>
      </c>
    </row>
    <row r="10796" spans="1:19" hidden="1">
      <c r="A10796">
        <v>13748</v>
      </c>
      <c r="B10796" t="s">
        <v>19</v>
      </c>
      <c r="C10796" t="s">
        <v>36</v>
      </c>
      <c r="D10796" t="s">
        <v>21</v>
      </c>
      <c r="E10796" t="s">
        <v>22</v>
      </c>
      <c r="F10796" t="s">
        <v>54</v>
      </c>
      <c r="G10796" t="s">
        <v>333</v>
      </c>
      <c r="H10796" t="s">
        <v>229</v>
      </c>
      <c r="I10796">
        <v>1</v>
      </c>
      <c r="J10796">
        <v>1</v>
      </c>
      <c r="K10796">
        <v>274000</v>
      </c>
      <c r="L10796" t="s">
        <v>25</v>
      </c>
      <c r="M10796" t="s">
        <v>39</v>
      </c>
      <c r="N10796">
        <v>7</v>
      </c>
      <c r="O10796" s="1">
        <v>39784.936273148145</v>
      </c>
      <c r="P10796" t="s">
        <v>27</v>
      </c>
      <c r="Q10796" t="s">
        <v>66</v>
      </c>
      <c r="R10796" t="s">
        <v>307</v>
      </c>
      <c r="S10796" t="s">
        <v>68</v>
      </c>
    </row>
    <row r="10797" spans="1:19" hidden="1">
      <c r="A10797">
        <v>13748</v>
      </c>
      <c r="B10797" t="s">
        <v>19</v>
      </c>
      <c r="C10797" t="s">
        <v>36</v>
      </c>
      <c r="D10797" t="s">
        <v>21</v>
      </c>
      <c r="E10797" t="s">
        <v>22</v>
      </c>
      <c r="F10797" t="s">
        <v>54</v>
      </c>
      <c r="G10797" t="s">
        <v>333</v>
      </c>
      <c r="H10797" t="s">
        <v>229</v>
      </c>
      <c r="I10797">
        <v>1</v>
      </c>
      <c r="J10797">
        <v>1</v>
      </c>
      <c r="K10797">
        <v>274000</v>
      </c>
      <c r="L10797" t="s">
        <v>25</v>
      </c>
      <c r="M10797" t="s">
        <v>39</v>
      </c>
      <c r="N10797">
        <v>7</v>
      </c>
      <c r="O10797" s="1">
        <v>39784.936273148145</v>
      </c>
      <c r="P10797" t="s">
        <v>27</v>
      </c>
      <c r="Q10797" t="s">
        <v>66</v>
      </c>
      <c r="R10797" t="s">
        <v>189</v>
      </c>
      <c r="S10797" t="s">
        <v>68</v>
      </c>
    </row>
    <row r="10798" spans="1:19" hidden="1">
      <c r="A10798">
        <v>13749</v>
      </c>
      <c r="B10798" t="s">
        <v>50</v>
      </c>
      <c r="C10798" t="s">
        <v>65</v>
      </c>
      <c r="D10798" t="s">
        <v>21</v>
      </c>
      <c r="E10798" t="s">
        <v>22</v>
      </c>
      <c r="F10798" t="s">
        <v>38</v>
      </c>
      <c r="G10798" t="s">
        <v>332</v>
      </c>
      <c r="H10798" t="s">
        <v>229</v>
      </c>
      <c r="I10798">
        <v>1</v>
      </c>
      <c r="J10798">
        <v>1</v>
      </c>
      <c r="K10798">
        <v>238000</v>
      </c>
      <c r="L10798" t="s">
        <v>25</v>
      </c>
      <c r="M10798" t="s">
        <v>39</v>
      </c>
      <c r="N10798">
        <v>3</v>
      </c>
      <c r="O10798" s="1">
        <v>39784.936516203707</v>
      </c>
      <c r="P10798" t="s">
        <v>27</v>
      </c>
      <c r="Q10798" t="s">
        <v>28</v>
      </c>
      <c r="R10798" t="s">
        <v>76</v>
      </c>
      <c r="S10798" t="s">
        <v>43</v>
      </c>
    </row>
    <row r="10799" spans="1:19" hidden="1">
      <c r="A10799">
        <v>13749</v>
      </c>
      <c r="B10799" t="s">
        <v>50</v>
      </c>
      <c r="C10799" t="s">
        <v>65</v>
      </c>
      <c r="D10799" t="s">
        <v>21</v>
      </c>
      <c r="E10799" t="s">
        <v>22</v>
      </c>
      <c r="F10799" t="s">
        <v>38</v>
      </c>
      <c r="G10799" t="s">
        <v>332</v>
      </c>
      <c r="H10799" t="s">
        <v>229</v>
      </c>
      <c r="I10799">
        <v>1</v>
      </c>
      <c r="J10799">
        <v>1</v>
      </c>
      <c r="K10799">
        <v>238000</v>
      </c>
      <c r="L10799" t="s">
        <v>25</v>
      </c>
      <c r="M10799" t="s">
        <v>39</v>
      </c>
      <c r="N10799">
        <v>3</v>
      </c>
      <c r="O10799" s="1">
        <v>39784.936516203707</v>
      </c>
      <c r="P10799" t="s">
        <v>27</v>
      </c>
      <c r="Q10799" t="s">
        <v>28</v>
      </c>
      <c r="R10799" t="s">
        <v>128</v>
      </c>
      <c r="S10799" t="s">
        <v>61</v>
      </c>
    </row>
    <row r="10800" spans="1:19" hidden="1">
      <c r="A10800">
        <v>13749</v>
      </c>
      <c r="B10800" t="s">
        <v>50</v>
      </c>
      <c r="C10800" t="s">
        <v>65</v>
      </c>
      <c r="D10800" t="s">
        <v>21</v>
      </c>
      <c r="E10800" t="s">
        <v>22</v>
      </c>
      <c r="F10800" t="s">
        <v>38</v>
      </c>
      <c r="G10800" t="s">
        <v>332</v>
      </c>
      <c r="H10800" t="s">
        <v>229</v>
      </c>
      <c r="I10800">
        <v>1</v>
      </c>
      <c r="J10800">
        <v>1</v>
      </c>
      <c r="K10800">
        <v>238000</v>
      </c>
      <c r="L10800" t="s">
        <v>25</v>
      </c>
      <c r="M10800" t="s">
        <v>39</v>
      </c>
      <c r="N10800">
        <v>3</v>
      </c>
      <c r="O10800" s="1">
        <v>39784.936516203707</v>
      </c>
      <c r="P10800" t="s">
        <v>53</v>
      </c>
      <c r="Q10800" t="s">
        <v>41</v>
      </c>
      <c r="R10800" t="s">
        <v>76</v>
      </c>
      <c r="S10800" t="s">
        <v>43</v>
      </c>
    </row>
    <row r="10801" spans="1:19" hidden="1">
      <c r="A10801">
        <v>13749</v>
      </c>
      <c r="B10801" t="s">
        <v>50</v>
      </c>
      <c r="C10801" t="s">
        <v>65</v>
      </c>
      <c r="D10801" t="s">
        <v>21</v>
      </c>
      <c r="E10801" t="s">
        <v>22</v>
      </c>
      <c r="F10801" t="s">
        <v>38</v>
      </c>
      <c r="G10801" t="s">
        <v>332</v>
      </c>
      <c r="H10801" t="s">
        <v>229</v>
      </c>
      <c r="I10801">
        <v>1</v>
      </c>
      <c r="J10801">
        <v>1</v>
      </c>
      <c r="K10801">
        <v>238000</v>
      </c>
      <c r="L10801" t="s">
        <v>25</v>
      </c>
      <c r="M10801" t="s">
        <v>39</v>
      </c>
      <c r="N10801">
        <v>3</v>
      </c>
      <c r="O10801" s="1">
        <v>39784.936516203707</v>
      </c>
      <c r="P10801" t="s">
        <v>53</v>
      </c>
      <c r="Q10801" t="s">
        <v>41</v>
      </c>
      <c r="R10801" t="s">
        <v>128</v>
      </c>
      <c r="S10801" t="s">
        <v>61</v>
      </c>
    </row>
    <row r="10802" spans="1:19" hidden="1">
      <c r="A10802">
        <v>13752</v>
      </c>
      <c r="B10802" t="s">
        <v>19</v>
      </c>
      <c r="C10802" t="s">
        <v>62</v>
      </c>
      <c r="D10802" t="s">
        <v>21</v>
      </c>
      <c r="E10802" t="s">
        <v>520</v>
      </c>
      <c r="F10802" t="s">
        <v>23</v>
      </c>
      <c r="G10802" t="s">
        <v>333</v>
      </c>
      <c r="H10802" t="s">
        <v>245</v>
      </c>
      <c r="I10802">
        <v>1</v>
      </c>
      <c r="J10802">
        <v>1</v>
      </c>
      <c r="K10802">
        <v>200000</v>
      </c>
      <c r="L10802" t="s">
        <v>86</v>
      </c>
      <c r="M10802" t="s">
        <v>39</v>
      </c>
      <c r="N10802">
        <v>10</v>
      </c>
      <c r="O10802" s="1">
        <v>39785.300752314812</v>
      </c>
      <c r="P10802" t="s">
        <v>27</v>
      </c>
      <c r="Q10802" t="s">
        <v>28</v>
      </c>
      <c r="R10802" t="s">
        <v>76</v>
      </c>
      <c r="S10802" t="s">
        <v>43</v>
      </c>
    </row>
    <row r="10803" spans="1:19" hidden="1">
      <c r="A10803">
        <v>13754</v>
      </c>
      <c r="B10803" t="s">
        <v>50</v>
      </c>
      <c r="C10803" t="s">
        <v>69</v>
      </c>
      <c r="D10803" t="s">
        <v>327</v>
      </c>
      <c r="E10803" t="s">
        <v>22</v>
      </c>
      <c r="F10803" t="s">
        <v>38</v>
      </c>
      <c r="G10803" t="s">
        <v>332</v>
      </c>
      <c r="H10803" t="s">
        <v>253</v>
      </c>
      <c r="I10803">
        <v>1</v>
      </c>
      <c r="J10803">
        <v>1</v>
      </c>
      <c r="K10803">
        <v>290000</v>
      </c>
      <c r="L10803" t="s">
        <v>25</v>
      </c>
      <c r="M10803" t="s">
        <v>39</v>
      </c>
      <c r="N10803">
        <v>26</v>
      </c>
      <c r="O10803" s="1">
        <v>39785.415868055556</v>
      </c>
      <c r="P10803" t="s">
        <v>27</v>
      </c>
      <c r="Q10803" t="s">
        <v>28</v>
      </c>
      <c r="R10803" t="s">
        <v>249</v>
      </c>
      <c r="S10803" t="s">
        <v>61</v>
      </c>
    </row>
    <row r="10804" spans="1:19" hidden="1">
      <c r="A10804">
        <v>13754</v>
      </c>
      <c r="B10804" t="s">
        <v>50</v>
      </c>
      <c r="C10804" t="s">
        <v>69</v>
      </c>
      <c r="D10804" t="s">
        <v>327</v>
      </c>
      <c r="E10804" t="s">
        <v>22</v>
      </c>
      <c r="F10804" t="s">
        <v>38</v>
      </c>
      <c r="G10804" t="s">
        <v>332</v>
      </c>
      <c r="H10804" t="s">
        <v>253</v>
      </c>
      <c r="I10804">
        <v>1</v>
      </c>
      <c r="J10804">
        <v>1</v>
      </c>
      <c r="K10804">
        <v>290000</v>
      </c>
      <c r="L10804" t="s">
        <v>25</v>
      </c>
      <c r="M10804" t="s">
        <v>39</v>
      </c>
      <c r="N10804">
        <v>26</v>
      </c>
      <c r="O10804" s="1">
        <v>39785.415868055556</v>
      </c>
      <c r="P10804" t="s">
        <v>27</v>
      </c>
      <c r="Q10804" t="s">
        <v>28</v>
      </c>
      <c r="R10804" t="s">
        <v>255</v>
      </c>
      <c r="S10804" t="s">
        <v>61</v>
      </c>
    </row>
    <row r="10805" spans="1:19" hidden="1">
      <c r="A10805">
        <v>13754</v>
      </c>
      <c r="B10805" t="s">
        <v>50</v>
      </c>
      <c r="C10805" t="s">
        <v>69</v>
      </c>
      <c r="D10805" t="s">
        <v>327</v>
      </c>
      <c r="E10805" t="s">
        <v>22</v>
      </c>
      <c r="F10805" t="s">
        <v>38</v>
      </c>
      <c r="G10805" t="s">
        <v>332</v>
      </c>
      <c r="H10805" t="s">
        <v>253</v>
      </c>
      <c r="I10805">
        <v>1</v>
      </c>
      <c r="J10805">
        <v>1</v>
      </c>
      <c r="K10805">
        <v>290000</v>
      </c>
      <c r="L10805" t="s">
        <v>25</v>
      </c>
      <c r="M10805" t="s">
        <v>39</v>
      </c>
      <c r="N10805">
        <v>26</v>
      </c>
      <c r="O10805" s="1">
        <v>39785.415868055556</v>
      </c>
      <c r="P10805" t="s">
        <v>27</v>
      </c>
      <c r="Q10805" t="s">
        <v>28</v>
      </c>
      <c r="R10805" t="s">
        <v>185</v>
      </c>
      <c r="S10805" t="s">
        <v>61</v>
      </c>
    </row>
    <row r="10806" spans="1:19" hidden="1">
      <c r="A10806">
        <v>13754</v>
      </c>
      <c r="B10806" t="s">
        <v>50</v>
      </c>
      <c r="C10806" t="s">
        <v>69</v>
      </c>
      <c r="D10806" t="s">
        <v>327</v>
      </c>
      <c r="E10806" t="s">
        <v>22</v>
      </c>
      <c r="F10806" t="s">
        <v>38</v>
      </c>
      <c r="G10806" t="s">
        <v>332</v>
      </c>
      <c r="H10806" t="s">
        <v>253</v>
      </c>
      <c r="I10806">
        <v>1</v>
      </c>
      <c r="J10806">
        <v>1</v>
      </c>
      <c r="K10806">
        <v>290000</v>
      </c>
      <c r="L10806" t="s">
        <v>25</v>
      </c>
      <c r="M10806" t="s">
        <v>39</v>
      </c>
      <c r="N10806">
        <v>26</v>
      </c>
      <c r="O10806" s="1">
        <v>39785.415868055556</v>
      </c>
      <c r="P10806" t="s">
        <v>34</v>
      </c>
      <c r="Q10806" t="s">
        <v>41</v>
      </c>
      <c r="R10806" t="s">
        <v>249</v>
      </c>
      <c r="S10806" t="s">
        <v>61</v>
      </c>
    </row>
    <row r="10807" spans="1:19" hidden="1">
      <c r="A10807">
        <v>13754</v>
      </c>
      <c r="B10807" t="s">
        <v>50</v>
      </c>
      <c r="C10807" t="s">
        <v>69</v>
      </c>
      <c r="D10807" t="s">
        <v>327</v>
      </c>
      <c r="E10807" t="s">
        <v>22</v>
      </c>
      <c r="F10807" t="s">
        <v>38</v>
      </c>
      <c r="G10807" t="s">
        <v>332</v>
      </c>
      <c r="H10807" t="s">
        <v>253</v>
      </c>
      <c r="I10807">
        <v>1</v>
      </c>
      <c r="J10807">
        <v>1</v>
      </c>
      <c r="K10807">
        <v>290000</v>
      </c>
      <c r="L10807" t="s">
        <v>25</v>
      </c>
      <c r="M10807" t="s">
        <v>39</v>
      </c>
      <c r="N10807">
        <v>26</v>
      </c>
      <c r="O10807" s="1">
        <v>39785.415868055556</v>
      </c>
      <c r="P10807" t="s">
        <v>34</v>
      </c>
      <c r="Q10807" t="s">
        <v>41</v>
      </c>
      <c r="R10807" t="s">
        <v>255</v>
      </c>
      <c r="S10807" t="s">
        <v>61</v>
      </c>
    </row>
    <row r="10808" spans="1:19" hidden="1">
      <c r="A10808">
        <v>13754</v>
      </c>
      <c r="B10808" t="s">
        <v>50</v>
      </c>
      <c r="C10808" t="s">
        <v>69</v>
      </c>
      <c r="D10808" t="s">
        <v>327</v>
      </c>
      <c r="E10808" t="s">
        <v>22</v>
      </c>
      <c r="F10808" t="s">
        <v>38</v>
      </c>
      <c r="G10808" t="s">
        <v>332</v>
      </c>
      <c r="H10808" t="s">
        <v>253</v>
      </c>
      <c r="I10808">
        <v>1</v>
      </c>
      <c r="J10808">
        <v>1</v>
      </c>
      <c r="K10808">
        <v>290000</v>
      </c>
      <c r="L10808" t="s">
        <v>25</v>
      </c>
      <c r="M10808" t="s">
        <v>39</v>
      </c>
      <c r="N10808">
        <v>26</v>
      </c>
      <c r="O10808" s="1">
        <v>39785.415868055556</v>
      </c>
      <c r="P10808" t="s">
        <v>34</v>
      </c>
      <c r="Q10808" t="s">
        <v>41</v>
      </c>
      <c r="R10808" t="s">
        <v>185</v>
      </c>
      <c r="S10808" t="s">
        <v>61</v>
      </c>
    </row>
    <row r="10809" spans="1:19" hidden="1">
      <c r="A10809">
        <v>13755</v>
      </c>
      <c r="B10809" t="s">
        <v>19</v>
      </c>
      <c r="C10809" t="s">
        <v>747</v>
      </c>
      <c r="D10809" t="s">
        <v>46</v>
      </c>
      <c r="E10809" t="s">
        <v>22</v>
      </c>
      <c r="F10809" t="s">
        <v>56</v>
      </c>
      <c r="G10809" t="s">
        <v>332</v>
      </c>
      <c r="H10809" t="s">
        <v>245</v>
      </c>
      <c r="I10809">
        <v>1</v>
      </c>
      <c r="J10809">
        <v>1</v>
      </c>
      <c r="K10809">
        <v>240000</v>
      </c>
      <c r="L10809" t="s">
        <v>25</v>
      </c>
      <c r="M10809" t="s">
        <v>55</v>
      </c>
      <c r="N10809">
        <v>3</v>
      </c>
      <c r="O10809" s="1">
        <v>39785.510833333334</v>
      </c>
      <c r="P10809" t="s">
        <v>27</v>
      </c>
      <c r="Q10809" t="s">
        <v>28</v>
      </c>
      <c r="R10809" t="s">
        <v>29</v>
      </c>
      <c r="S10809" t="s">
        <v>30</v>
      </c>
    </row>
    <row r="10810" spans="1:19" hidden="1">
      <c r="A10810">
        <v>13756</v>
      </c>
      <c r="B10810" t="s">
        <v>19</v>
      </c>
      <c r="C10810" t="s">
        <v>36</v>
      </c>
      <c r="D10810" t="s">
        <v>21</v>
      </c>
      <c r="E10810" t="s">
        <v>204</v>
      </c>
      <c r="F10810" t="s">
        <v>38</v>
      </c>
      <c r="G10810" t="s">
        <v>333</v>
      </c>
      <c r="H10810" t="s">
        <v>237</v>
      </c>
      <c r="I10810">
        <v>1</v>
      </c>
      <c r="J10810">
        <v>1</v>
      </c>
      <c r="K10810">
        <v>210000</v>
      </c>
      <c r="L10810" t="s">
        <v>70</v>
      </c>
      <c r="M10810" t="s">
        <v>39</v>
      </c>
      <c r="N10810">
        <v>9</v>
      </c>
      <c r="O10810" s="1">
        <v>39785.624432870369</v>
      </c>
      <c r="P10810" t="s">
        <v>27</v>
      </c>
      <c r="Q10810" t="s">
        <v>41</v>
      </c>
      <c r="R10810" t="s">
        <v>29</v>
      </c>
      <c r="S10810" t="s">
        <v>30</v>
      </c>
    </row>
    <row r="10811" spans="1:19" hidden="1">
      <c r="A10811">
        <v>13756</v>
      </c>
      <c r="B10811" t="s">
        <v>19</v>
      </c>
      <c r="C10811" t="s">
        <v>36</v>
      </c>
      <c r="D10811" t="s">
        <v>21</v>
      </c>
      <c r="E10811" t="s">
        <v>204</v>
      </c>
      <c r="F10811" t="s">
        <v>38</v>
      </c>
      <c r="G10811" t="s">
        <v>333</v>
      </c>
      <c r="H10811" t="s">
        <v>237</v>
      </c>
      <c r="I10811">
        <v>1</v>
      </c>
      <c r="J10811">
        <v>1</v>
      </c>
      <c r="K10811">
        <v>210000</v>
      </c>
      <c r="L10811" t="s">
        <v>70</v>
      </c>
      <c r="M10811" t="s">
        <v>39</v>
      </c>
      <c r="N10811">
        <v>9</v>
      </c>
      <c r="O10811" s="1">
        <v>39785.624432870369</v>
      </c>
      <c r="P10811" t="s">
        <v>27</v>
      </c>
      <c r="Q10811" t="s">
        <v>41</v>
      </c>
      <c r="R10811" t="s">
        <v>31</v>
      </c>
      <c r="S10811" t="s">
        <v>30</v>
      </c>
    </row>
    <row r="10812" spans="1:19" hidden="1">
      <c r="A10812">
        <v>13756</v>
      </c>
      <c r="B10812" t="s">
        <v>19</v>
      </c>
      <c r="C10812" t="s">
        <v>36</v>
      </c>
      <c r="D10812" t="s">
        <v>21</v>
      </c>
      <c r="E10812" t="s">
        <v>204</v>
      </c>
      <c r="F10812" t="s">
        <v>38</v>
      </c>
      <c r="G10812" t="s">
        <v>333</v>
      </c>
      <c r="H10812" t="s">
        <v>237</v>
      </c>
      <c r="I10812">
        <v>1</v>
      </c>
      <c r="J10812">
        <v>1</v>
      </c>
      <c r="K10812">
        <v>210000</v>
      </c>
      <c r="L10812" t="s">
        <v>70</v>
      </c>
      <c r="M10812" t="s">
        <v>39</v>
      </c>
      <c r="N10812">
        <v>9</v>
      </c>
      <c r="O10812" s="1">
        <v>39785.624432870369</v>
      </c>
      <c r="P10812" t="s">
        <v>27</v>
      </c>
      <c r="Q10812" t="s">
        <v>41</v>
      </c>
      <c r="R10812" t="s">
        <v>32</v>
      </c>
      <c r="S10812" t="s">
        <v>30</v>
      </c>
    </row>
    <row r="10813" spans="1:19" hidden="1">
      <c r="A10813">
        <v>13756</v>
      </c>
      <c r="B10813" t="s">
        <v>19</v>
      </c>
      <c r="C10813" t="s">
        <v>36</v>
      </c>
      <c r="D10813" t="s">
        <v>21</v>
      </c>
      <c r="E10813" t="s">
        <v>204</v>
      </c>
      <c r="F10813" t="s">
        <v>38</v>
      </c>
      <c r="G10813" t="s">
        <v>333</v>
      </c>
      <c r="H10813" t="s">
        <v>237</v>
      </c>
      <c r="I10813">
        <v>1</v>
      </c>
      <c r="J10813">
        <v>1</v>
      </c>
      <c r="K10813">
        <v>210000</v>
      </c>
      <c r="L10813" t="s">
        <v>70</v>
      </c>
      <c r="M10813" t="s">
        <v>39</v>
      </c>
      <c r="N10813">
        <v>9</v>
      </c>
      <c r="O10813" s="1">
        <v>39785.624432870369</v>
      </c>
      <c r="P10813" t="s">
        <v>27</v>
      </c>
      <c r="Q10813" t="s">
        <v>41</v>
      </c>
      <c r="R10813" t="s">
        <v>249</v>
      </c>
      <c r="S10813" t="s">
        <v>61</v>
      </c>
    </row>
    <row r="10814" spans="1:19" hidden="1">
      <c r="A10814">
        <v>13756</v>
      </c>
      <c r="B10814" t="s">
        <v>19</v>
      </c>
      <c r="C10814" t="s">
        <v>36</v>
      </c>
      <c r="D10814" t="s">
        <v>21</v>
      </c>
      <c r="E10814" t="s">
        <v>204</v>
      </c>
      <c r="F10814" t="s">
        <v>38</v>
      </c>
      <c r="G10814" t="s">
        <v>333</v>
      </c>
      <c r="H10814" t="s">
        <v>237</v>
      </c>
      <c r="I10814">
        <v>1</v>
      </c>
      <c r="J10814">
        <v>1</v>
      </c>
      <c r="K10814">
        <v>210000</v>
      </c>
      <c r="L10814" t="s">
        <v>70</v>
      </c>
      <c r="M10814" t="s">
        <v>39</v>
      </c>
      <c r="N10814">
        <v>9</v>
      </c>
      <c r="O10814" s="1">
        <v>39785.624432870369</v>
      </c>
      <c r="P10814" t="s">
        <v>27</v>
      </c>
      <c r="Q10814" t="s">
        <v>41</v>
      </c>
      <c r="R10814" t="s">
        <v>1263</v>
      </c>
      <c r="S10814" t="s">
        <v>36</v>
      </c>
    </row>
    <row r="10815" spans="1:19" hidden="1">
      <c r="A10815">
        <v>13757</v>
      </c>
      <c r="B10815" t="s">
        <v>19</v>
      </c>
      <c r="C10815" t="s">
        <v>62</v>
      </c>
      <c r="D10815" t="s">
        <v>21</v>
      </c>
      <c r="E10815" t="s">
        <v>22</v>
      </c>
      <c r="F10815" t="s">
        <v>54</v>
      </c>
      <c r="G10815" t="s">
        <v>333</v>
      </c>
      <c r="H10815" t="s">
        <v>229</v>
      </c>
      <c r="I10815">
        <v>1</v>
      </c>
      <c r="J10815">
        <v>1</v>
      </c>
      <c r="K10815">
        <v>290000</v>
      </c>
      <c r="L10815" t="s">
        <v>25</v>
      </c>
      <c r="M10815" t="s">
        <v>55</v>
      </c>
      <c r="N10815">
        <v>3</v>
      </c>
      <c r="O10815" s="1">
        <v>39785.726134259261</v>
      </c>
      <c r="P10815" t="s">
        <v>27</v>
      </c>
      <c r="Q10815" t="s">
        <v>41</v>
      </c>
      <c r="R10815" t="s">
        <v>128</v>
      </c>
      <c r="S10815" t="s">
        <v>61</v>
      </c>
    </row>
    <row r="10816" spans="1:19" hidden="1">
      <c r="A10816">
        <v>13762</v>
      </c>
      <c r="B10816" t="s">
        <v>35</v>
      </c>
      <c r="C10816" t="s">
        <v>121</v>
      </c>
      <c r="D10816" t="s">
        <v>46</v>
      </c>
      <c r="E10816" t="s">
        <v>22</v>
      </c>
      <c r="F10816" t="s">
        <v>54</v>
      </c>
      <c r="G10816" t="s">
        <v>333</v>
      </c>
      <c r="H10816" t="s">
        <v>229</v>
      </c>
      <c r="I10816">
        <v>1</v>
      </c>
      <c r="J10816">
        <v>1</v>
      </c>
      <c r="K10816">
        <v>250000</v>
      </c>
      <c r="L10816" t="s">
        <v>70</v>
      </c>
      <c r="M10816" t="s">
        <v>73</v>
      </c>
      <c r="N10816">
        <v>10</v>
      </c>
      <c r="O10816" s="1">
        <v>39785.926539351851</v>
      </c>
      <c r="P10816" t="s">
        <v>27</v>
      </c>
      <c r="Q10816" t="s">
        <v>28</v>
      </c>
      <c r="R10816" t="s">
        <v>360</v>
      </c>
      <c r="S10816" t="s">
        <v>211</v>
      </c>
    </row>
    <row r="10817" spans="1:19" hidden="1">
      <c r="A10817">
        <v>13763</v>
      </c>
      <c r="B10817" t="s">
        <v>19</v>
      </c>
      <c r="C10817" t="s">
        <v>20</v>
      </c>
      <c r="D10817" t="s">
        <v>46</v>
      </c>
      <c r="E10817" t="s">
        <v>22</v>
      </c>
      <c r="F10817" t="s">
        <v>56</v>
      </c>
      <c r="G10817" t="s">
        <v>332</v>
      </c>
      <c r="H10817" t="s">
        <v>229</v>
      </c>
      <c r="I10817">
        <v>1</v>
      </c>
      <c r="J10817">
        <v>1</v>
      </c>
      <c r="K10817">
        <v>368000</v>
      </c>
      <c r="L10817" t="s">
        <v>25</v>
      </c>
      <c r="M10817" t="s">
        <v>55</v>
      </c>
      <c r="N10817">
        <v>3</v>
      </c>
      <c r="O10817" s="1">
        <v>39785.980937499997</v>
      </c>
      <c r="P10817" t="s">
        <v>27</v>
      </c>
      <c r="Q10817" t="s">
        <v>66</v>
      </c>
      <c r="R10817" t="s">
        <v>185</v>
      </c>
      <c r="S10817" t="s">
        <v>61</v>
      </c>
    </row>
    <row r="10818" spans="1:19" hidden="1">
      <c r="A10818">
        <v>13763</v>
      </c>
      <c r="B10818" t="s">
        <v>19</v>
      </c>
      <c r="C10818" t="s">
        <v>20</v>
      </c>
      <c r="D10818" t="s">
        <v>46</v>
      </c>
      <c r="E10818" t="s">
        <v>22</v>
      </c>
      <c r="F10818" t="s">
        <v>56</v>
      </c>
      <c r="G10818" t="s">
        <v>332</v>
      </c>
      <c r="H10818" t="s">
        <v>229</v>
      </c>
      <c r="I10818">
        <v>1</v>
      </c>
      <c r="J10818">
        <v>1</v>
      </c>
      <c r="K10818">
        <v>368000</v>
      </c>
      <c r="L10818" t="s">
        <v>25</v>
      </c>
      <c r="M10818" t="s">
        <v>55</v>
      </c>
      <c r="N10818">
        <v>3</v>
      </c>
      <c r="O10818" s="1">
        <v>39785.980937499997</v>
      </c>
      <c r="P10818" t="s">
        <v>53</v>
      </c>
      <c r="Q10818" t="s">
        <v>28</v>
      </c>
      <c r="R10818" t="s">
        <v>185</v>
      </c>
      <c r="S10818" t="s">
        <v>61</v>
      </c>
    </row>
    <row r="10819" spans="1:19" hidden="1">
      <c r="A10819">
        <v>13765</v>
      </c>
      <c r="B10819" t="s">
        <v>35</v>
      </c>
      <c r="C10819" t="s">
        <v>36</v>
      </c>
      <c r="D10819" t="s">
        <v>21</v>
      </c>
      <c r="E10819" t="s">
        <v>22</v>
      </c>
      <c r="F10819" t="s">
        <v>56</v>
      </c>
      <c r="G10819" t="s">
        <v>332</v>
      </c>
      <c r="H10819" t="s">
        <v>244</v>
      </c>
      <c r="I10819">
        <v>1</v>
      </c>
      <c r="J10819">
        <v>1</v>
      </c>
      <c r="K10819">
        <v>340000</v>
      </c>
      <c r="L10819" t="s">
        <v>25</v>
      </c>
      <c r="M10819" t="s">
        <v>39</v>
      </c>
      <c r="N10819">
        <v>20</v>
      </c>
      <c r="O10819" s="1">
        <v>39786.247025462966</v>
      </c>
      <c r="P10819" t="s">
        <v>27</v>
      </c>
      <c r="Q10819" t="s">
        <v>41</v>
      </c>
      <c r="R10819" t="s">
        <v>31</v>
      </c>
      <c r="S10819" t="s">
        <v>30</v>
      </c>
    </row>
    <row r="10820" spans="1:19" hidden="1">
      <c r="A10820">
        <v>13768</v>
      </c>
      <c r="B10820" t="s">
        <v>50</v>
      </c>
      <c r="C10820" t="s">
        <v>65</v>
      </c>
      <c r="D10820" t="s">
        <v>51</v>
      </c>
      <c r="E10820" t="s">
        <v>22</v>
      </c>
      <c r="F10820" t="s">
        <v>56</v>
      </c>
      <c r="G10820" t="s">
        <v>333</v>
      </c>
      <c r="H10820" t="s">
        <v>237</v>
      </c>
      <c r="I10820">
        <v>1</v>
      </c>
      <c r="J10820">
        <v>1</v>
      </c>
      <c r="K10820">
        <v>340000</v>
      </c>
      <c r="L10820" t="s">
        <v>70</v>
      </c>
      <c r="M10820" t="s">
        <v>73</v>
      </c>
      <c r="N10820">
        <v>16</v>
      </c>
      <c r="O10820" s="1">
        <v>39786.565891203703</v>
      </c>
      <c r="P10820" t="s">
        <v>27</v>
      </c>
      <c r="Q10820" t="s">
        <v>28</v>
      </c>
      <c r="R10820" t="s">
        <v>105</v>
      </c>
      <c r="S10820" t="s">
        <v>61</v>
      </c>
    </row>
    <row r="10821" spans="1:19" hidden="1">
      <c r="A10821">
        <v>13771</v>
      </c>
      <c r="B10821" t="s">
        <v>19</v>
      </c>
      <c r="C10821" t="s">
        <v>62</v>
      </c>
      <c r="D10821" t="s">
        <v>21</v>
      </c>
      <c r="E10821" t="s">
        <v>22</v>
      </c>
      <c r="F10821" t="s">
        <v>54</v>
      </c>
      <c r="G10821" t="s">
        <v>333</v>
      </c>
      <c r="H10821" t="s">
        <v>251</v>
      </c>
      <c r="I10821">
        <v>1</v>
      </c>
      <c r="J10821">
        <v>1</v>
      </c>
      <c r="K10821">
        <v>332000</v>
      </c>
      <c r="L10821" t="s">
        <v>25</v>
      </c>
      <c r="M10821" t="s">
        <v>39</v>
      </c>
      <c r="N10821">
        <v>12</v>
      </c>
      <c r="O10821" s="1">
        <v>39786.815983796296</v>
      </c>
      <c r="P10821" t="s">
        <v>27</v>
      </c>
      <c r="Q10821" t="s">
        <v>41</v>
      </c>
      <c r="R10821" t="s">
        <v>249</v>
      </c>
      <c r="S10821" t="s">
        <v>61</v>
      </c>
    </row>
    <row r="10822" spans="1:19" hidden="1">
      <c r="A10822">
        <v>13774</v>
      </c>
      <c r="B10822" t="s">
        <v>35</v>
      </c>
      <c r="C10822" t="s">
        <v>65</v>
      </c>
      <c r="D10822" t="s">
        <v>46</v>
      </c>
      <c r="E10822" t="s">
        <v>22</v>
      </c>
      <c r="F10822" t="s">
        <v>54</v>
      </c>
      <c r="G10822" t="s">
        <v>333</v>
      </c>
      <c r="H10822" t="s">
        <v>229</v>
      </c>
      <c r="I10822">
        <v>1</v>
      </c>
      <c r="J10822">
        <v>1</v>
      </c>
      <c r="K10822">
        <v>340000</v>
      </c>
      <c r="L10822" t="s">
        <v>25</v>
      </c>
      <c r="M10822" t="s">
        <v>55</v>
      </c>
      <c r="N10822">
        <v>1</v>
      </c>
      <c r="O10822" s="1">
        <v>39787.970717592594</v>
      </c>
      <c r="P10822" t="s">
        <v>27</v>
      </c>
      <c r="Q10822" t="s">
        <v>66</v>
      </c>
      <c r="R10822" t="s">
        <v>32</v>
      </c>
      <c r="S10822" t="s">
        <v>30</v>
      </c>
    </row>
    <row r="10823" spans="1:19" hidden="1">
      <c r="A10823">
        <v>13777</v>
      </c>
      <c r="B10823" t="s">
        <v>19</v>
      </c>
      <c r="C10823" t="s">
        <v>36</v>
      </c>
      <c r="D10823" t="s">
        <v>46</v>
      </c>
      <c r="E10823" t="s">
        <v>22</v>
      </c>
      <c r="F10823" t="s">
        <v>52</v>
      </c>
      <c r="G10823" t="s">
        <v>333</v>
      </c>
      <c r="H10823" t="s">
        <v>229</v>
      </c>
      <c r="I10823">
        <v>1</v>
      </c>
      <c r="J10823">
        <v>1</v>
      </c>
      <c r="K10823">
        <v>335000</v>
      </c>
      <c r="L10823" t="s">
        <v>25</v>
      </c>
      <c r="M10823" t="s">
        <v>39</v>
      </c>
      <c r="N10823">
        <v>5</v>
      </c>
      <c r="O10823" t="s">
        <v>1264</v>
      </c>
      <c r="P10823" t="s">
        <v>27</v>
      </c>
      <c r="Q10823" t="s">
        <v>66</v>
      </c>
      <c r="R10823" t="s">
        <v>32</v>
      </c>
      <c r="S10823" t="s">
        <v>30</v>
      </c>
    </row>
    <row r="10824" spans="1:19" hidden="1">
      <c r="A10824">
        <v>13777</v>
      </c>
      <c r="B10824" t="s">
        <v>19</v>
      </c>
      <c r="C10824" t="s">
        <v>36</v>
      </c>
      <c r="D10824" t="s">
        <v>46</v>
      </c>
      <c r="E10824" t="s">
        <v>22</v>
      </c>
      <c r="F10824" t="s">
        <v>52</v>
      </c>
      <c r="G10824" t="s">
        <v>333</v>
      </c>
      <c r="H10824" t="s">
        <v>229</v>
      </c>
      <c r="I10824">
        <v>1</v>
      </c>
      <c r="J10824">
        <v>1</v>
      </c>
      <c r="K10824">
        <v>335000</v>
      </c>
      <c r="L10824" t="s">
        <v>25</v>
      </c>
      <c r="M10824" t="s">
        <v>39</v>
      </c>
      <c r="N10824">
        <v>5</v>
      </c>
      <c r="O10824" t="s">
        <v>1264</v>
      </c>
      <c r="P10824" t="s">
        <v>27</v>
      </c>
      <c r="Q10824" t="s">
        <v>66</v>
      </c>
      <c r="R10824" t="s">
        <v>76</v>
      </c>
      <c r="S10824" t="s">
        <v>43</v>
      </c>
    </row>
    <row r="10825" spans="1:19" hidden="1">
      <c r="A10825">
        <v>13777</v>
      </c>
      <c r="B10825" t="s">
        <v>19</v>
      </c>
      <c r="C10825" t="s">
        <v>36</v>
      </c>
      <c r="D10825" t="s">
        <v>46</v>
      </c>
      <c r="E10825" t="s">
        <v>22</v>
      </c>
      <c r="F10825" t="s">
        <v>52</v>
      </c>
      <c r="G10825" t="s">
        <v>333</v>
      </c>
      <c r="H10825" t="s">
        <v>229</v>
      </c>
      <c r="I10825">
        <v>1</v>
      </c>
      <c r="J10825">
        <v>1</v>
      </c>
      <c r="K10825">
        <v>335000</v>
      </c>
      <c r="L10825" t="s">
        <v>25</v>
      </c>
      <c r="M10825" t="s">
        <v>39</v>
      </c>
      <c r="N10825">
        <v>5</v>
      </c>
      <c r="O10825" t="s">
        <v>1264</v>
      </c>
      <c r="P10825" t="s">
        <v>53</v>
      </c>
      <c r="Q10825" t="s">
        <v>28</v>
      </c>
      <c r="R10825" t="s">
        <v>32</v>
      </c>
      <c r="S10825" t="s">
        <v>30</v>
      </c>
    </row>
    <row r="10826" spans="1:19" hidden="1">
      <c r="A10826">
        <v>13777</v>
      </c>
      <c r="B10826" t="s">
        <v>19</v>
      </c>
      <c r="C10826" t="s">
        <v>36</v>
      </c>
      <c r="D10826" t="s">
        <v>46</v>
      </c>
      <c r="E10826" t="s">
        <v>22</v>
      </c>
      <c r="F10826" t="s">
        <v>52</v>
      </c>
      <c r="G10826" t="s">
        <v>333</v>
      </c>
      <c r="H10826" t="s">
        <v>229</v>
      </c>
      <c r="I10826">
        <v>1</v>
      </c>
      <c r="J10826">
        <v>1</v>
      </c>
      <c r="K10826">
        <v>335000</v>
      </c>
      <c r="L10826" t="s">
        <v>25</v>
      </c>
      <c r="M10826" t="s">
        <v>39</v>
      </c>
      <c r="N10826">
        <v>5</v>
      </c>
      <c r="O10826" t="s">
        <v>1264</v>
      </c>
      <c r="P10826" t="s">
        <v>53</v>
      </c>
      <c r="Q10826" t="s">
        <v>28</v>
      </c>
      <c r="R10826" t="s">
        <v>76</v>
      </c>
      <c r="S10826" t="s">
        <v>43</v>
      </c>
    </row>
    <row r="10827" spans="1:19" hidden="1">
      <c r="A10827">
        <v>13781</v>
      </c>
      <c r="B10827" t="s">
        <v>35</v>
      </c>
      <c r="C10827" t="s">
        <v>36</v>
      </c>
      <c r="D10827" t="s">
        <v>46</v>
      </c>
      <c r="E10827" t="s">
        <v>22</v>
      </c>
      <c r="F10827" t="s">
        <v>56</v>
      </c>
      <c r="G10827" t="s">
        <v>332</v>
      </c>
      <c r="H10827" t="s">
        <v>229</v>
      </c>
      <c r="I10827">
        <v>1</v>
      </c>
      <c r="J10827">
        <v>0</v>
      </c>
      <c r="K10827">
        <v>160000</v>
      </c>
      <c r="L10827" t="s">
        <v>25</v>
      </c>
      <c r="M10827" t="s">
        <v>26</v>
      </c>
      <c r="N10827">
        <v>1</v>
      </c>
      <c r="O10827" s="1">
        <v>39789.605787037035</v>
      </c>
      <c r="P10827" t="s">
        <v>27</v>
      </c>
      <c r="Q10827" t="s">
        <v>66</v>
      </c>
      <c r="R10827" t="s">
        <v>29</v>
      </c>
      <c r="S10827" t="s">
        <v>30</v>
      </c>
    </row>
    <row r="10828" spans="1:19" hidden="1">
      <c r="A10828">
        <v>13781</v>
      </c>
      <c r="B10828" t="s">
        <v>35</v>
      </c>
      <c r="C10828" t="s">
        <v>36</v>
      </c>
      <c r="D10828" t="s">
        <v>46</v>
      </c>
      <c r="E10828" t="s">
        <v>22</v>
      </c>
      <c r="F10828" t="s">
        <v>56</v>
      </c>
      <c r="G10828" t="s">
        <v>332</v>
      </c>
      <c r="H10828" t="s">
        <v>229</v>
      </c>
      <c r="I10828">
        <v>1</v>
      </c>
      <c r="J10828">
        <v>0</v>
      </c>
      <c r="K10828">
        <v>160000</v>
      </c>
      <c r="L10828" t="s">
        <v>25</v>
      </c>
      <c r="M10828" t="s">
        <v>26</v>
      </c>
      <c r="N10828">
        <v>1</v>
      </c>
      <c r="O10828" s="1">
        <v>39789.605787037035</v>
      </c>
      <c r="P10828" t="s">
        <v>27</v>
      </c>
      <c r="Q10828" t="s">
        <v>66</v>
      </c>
      <c r="R10828" t="s">
        <v>31</v>
      </c>
      <c r="S10828" t="s">
        <v>30</v>
      </c>
    </row>
    <row r="10829" spans="1:19" hidden="1">
      <c r="A10829">
        <v>13781</v>
      </c>
      <c r="B10829" t="s">
        <v>35</v>
      </c>
      <c r="C10829" t="s">
        <v>36</v>
      </c>
      <c r="D10829" t="s">
        <v>46</v>
      </c>
      <c r="E10829" t="s">
        <v>22</v>
      </c>
      <c r="F10829" t="s">
        <v>56</v>
      </c>
      <c r="G10829" t="s">
        <v>332</v>
      </c>
      <c r="H10829" t="s">
        <v>229</v>
      </c>
      <c r="I10829">
        <v>1</v>
      </c>
      <c r="J10829">
        <v>0</v>
      </c>
      <c r="K10829">
        <v>160000</v>
      </c>
      <c r="L10829" t="s">
        <v>25</v>
      </c>
      <c r="M10829" t="s">
        <v>26</v>
      </c>
      <c r="N10829">
        <v>1</v>
      </c>
      <c r="O10829" s="1">
        <v>39789.605787037035</v>
      </c>
      <c r="P10829" t="s">
        <v>27</v>
      </c>
      <c r="Q10829" t="s">
        <v>66</v>
      </c>
      <c r="R10829" t="s">
        <v>32</v>
      </c>
      <c r="S10829" t="s">
        <v>30</v>
      </c>
    </row>
    <row r="10830" spans="1:19" hidden="1">
      <c r="A10830">
        <v>13781</v>
      </c>
      <c r="B10830" t="s">
        <v>35</v>
      </c>
      <c r="C10830" t="s">
        <v>36</v>
      </c>
      <c r="D10830" t="s">
        <v>46</v>
      </c>
      <c r="E10830" t="s">
        <v>22</v>
      </c>
      <c r="F10830" t="s">
        <v>56</v>
      </c>
      <c r="G10830" t="s">
        <v>332</v>
      </c>
      <c r="H10830" t="s">
        <v>229</v>
      </c>
      <c r="I10830">
        <v>1</v>
      </c>
      <c r="J10830">
        <v>0</v>
      </c>
      <c r="K10830">
        <v>160000</v>
      </c>
      <c r="L10830" t="s">
        <v>25</v>
      </c>
      <c r="M10830" t="s">
        <v>26</v>
      </c>
      <c r="N10830">
        <v>1</v>
      </c>
      <c r="O10830" s="1">
        <v>39789.605787037035</v>
      </c>
      <c r="P10830" t="s">
        <v>27</v>
      </c>
      <c r="Q10830" t="s">
        <v>66</v>
      </c>
      <c r="R10830" t="s">
        <v>33</v>
      </c>
      <c r="S10830" t="s">
        <v>30</v>
      </c>
    </row>
    <row r="10831" spans="1:19" hidden="1">
      <c r="A10831">
        <v>13781</v>
      </c>
      <c r="B10831" t="s">
        <v>35</v>
      </c>
      <c r="C10831" t="s">
        <v>36</v>
      </c>
      <c r="D10831" t="s">
        <v>46</v>
      </c>
      <c r="E10831" t="s">
        <v>22</v>
      </c>
      <c r="F10831" t="s">
        <v>56</v>
      </c>
      <c r="G10831" t="s">
        <v>332</v>
      </c>
      <c r="H10831" t="s">
        <v>229</v>
      </c>
      <c r="I10831">
        <v>1</v>
      </c>
      <c r="J10831">
        <v>0</v>
      </c>
      <c r="K10831">
        <v>160000</v>
      </c>
      <c r="L10831" t="s">
        <v>25</v>
      </c>
      <c r="M10831" t="s">
        <v>26</v>
      </c>
      <c r="N10831">
        <v>1</v>
      </c>
      <c r="O10831" s="1">
        <v>39789.605787037035</v>
      </c>
      <c r="P10831" t="s">
        <v>27</v>
      </c>
      <c r="Q10831" t="s">
        <v>66</v>
      </c>
      <c r="R10831" t="s">
        <v>64</v>
      </c>
      <c r="S10831" t="s">
        <v>30</v>
      </c>
    </row>
    <row r="10832" spans="1:19" hidden="1">
      <c r="A10832">
        <v>13781</v>
      </c>
      <c r="B10832" t="s">
        <v>35</v>
      </c>
      <c r="C10832" t="s">
        <v>36</v>
      </c>
      <c r="D10832" t="s">
        <v>46</v>
      </c>
      <c r="E10832" t="s">
        <v>22</v>
      </c>
      <c r="F10832" t="s">
        <v>56</v>
      </c>
      <c r="G10832" t="s">
        <v>332</v>
      </c>
      <c r="H10832" t="s">
        <v>229</v>
      </c>
      <c r="I10832">
        <v>1</v>
      </c>
      <c r="J10832">
        <v>0</v>
      </c>
      <c r="K10832">
        <v>160000</v>
      </c>
      <c r="L10832" t="s">
        <v>25</v>
      </c>
      <c r="M10832" t="s">
        <v>26</v>
      </c>
      <c r="N10832">
        <v>1</v>
      </c>
      <c r="O10832" s="1">
        <v>39789.605787037035</v>
      </c>
      <c r="P10832" t="s">
        <v>27</v>
      </c>
      <c r="Q10832" t="s">
        <v>66</v>
      </c>
      <c r="R10832" t="s">
        <v>74</v>
      </c>
      <c r="S10832" t="s">
        <v>30</v>
      </c>
    </row>
    <row r="10833" spans="1:19" hidden="1">
      <c r="A10833">
        <v>13781</v>
      </c>
      <c r="B10833" t="s">
        <v>35</v>
      </c>
      <c r="C10833" t="s">
        <v>36</v>
      </c>
      <c r="D10833" t="s">
        <v>46</v>
      </c>
      <c r="E10833" t="s">
        <v>22</v>
      </c>
      <c r="F10833" t="s">
        <v>56</v>
      </c>
      <c r="G10833" t="s">
        <v>332</v>
      </c>
      <c r="H10833" t="s">
        <v>229</v>
      </c>
      <c r="I10833">
        <v>1</v>
      </c>
      <c r="J10833">
        <v>0</v>
      </c>
      <c r="K10833">
        <v>160000</v>
      </c>
      <c r="L10833" t="s">
        <v>25</v>
      </c>
      <c r="M10833" t="s">
        <v>26</v>
      </c>
      <c r="N10833">
        <v>1</v>
      </c>
      <c r="O10833" s="1">
        <v>39789.605787037035</v>
      </c>
      <c r="P10833" t="s">
        <v>27</v>
      </c>
      <c r="Q10833" t="s">
        <v>66</v>
      </c>
      <c r="R10833" t="s">
        <v>127</v>
      </c>
      <c r="S10833" t="s">
        <v>45</v>
      </c>
    </row>
    <row r="10834" spans="1:19" hidden="1">
      <c r="A10834">
        <v>13781</v>
      </c>
      <c r="B10834" t="s">
        <v>35</v>
      </c>
      <c r="C10834" t="s">
        <v>36</v>
      </c>
      <c r="D10834" t="s">
        <v>46</v>
      </c>
      <c r="E10834" t="s">
        <v>22</v>
      </c>
      <c r="F10834" t="s">
        <v>56</v>
      </c>
      <c r="G10834" t="s">
        <v>332</v>
      </c>
      <c r="H10834" t="s">
        <v>229</v>
      </c>
      <c r="I10834">
        <v>1</v>
      </c>
      <c r="J10834">
        <v>0</v>
      </c>
      <c r="K10834">
        <v>160000</v>
      </c>
      <c r="L10834" t="s">
        <v>25</v>
      </c>
      <c r="M10834" t="s">
        <v>26</v>
      </c>
      <c r="N10834">
        <v>1</v>
      </c>
      <c r="O10834" s="1">
        <v>39789.605787037035</v>
      </c>
      <c r="P10834" t="s">
        <v>27</v>
      </c>
      <c r="Q10834" t="s">
        <v>66</v>
      </c>
      <c r="R10834" t="s">
        <v>44</v>
      </c>
      <c r="S10834" t="s">
        <v>45</v>
      </c>
    </row>
    <row r="10835" spans="1:19" hidden="1">
      <c r="A10835">
        <v>13781</v>
      </c>
      <c r="B10835" t="s">
        <v>35</v>
      </c>
      <c r="C10835" t="s">
        <v>36</v>
      </c>
      <c r="D10835" t="s">
        <v>46</v>
      </c>
      <c r="E10835" t="s">
        <v>22</v>
      </c>
      <c r="F10835" t="s">
        <v>56</v>
      </c>
      <c r="G10835" t="s">
        <v>332</v>
      </c>
      <c r="H10835" t="s">
        <v>229</v>
      </c>
      <c r="I10835">
        <v>1</v>
      </c>
      <c r="J10835">
        <v>0</v>
      </c>
      <c r="K10835">
        <v>160000</v>
      </c>
      <c r="L10835" t="s">
        <v>25</v>
      </c>
      <c r="M10835" t="s">
        <v>26</v>
      </c>
      <c r="N10835">
        <v>1</v>
      </c>
      <c r="O10835" s="1">
        <v>39789.605787037035</v>
      </c>
      <c r="P10835" t="s">
        <v>27</v>
      </c>
      <c r="Q10835" t="s">
        <v>66</v>
      </c>
      <c r="R10835" t="s">
        <v>119</v>
      </c>
      <c r="S10835" t="s">
        <v>45</v>
      </c>
    </row>
    <row r="10836" spans="1:19" hidden="1">
      <c r="A10836">
        <v>13782</v>
      </c>
      <c r="B10836" t="s">
        <v>19</v>
      </c>
      <c r="C10836" t="s">
        <v>62</v>
      </c>
      <c r="D10836" t="s">
        <v>46</v>
      </c>
      <c r="E10836" t="s">
        <v>22</v>
      </c>
      <c r="F10836" t="s">
        <v>52</v>
      </c>
      <c r="G10836" t="s">
        <v>332</v>
      </c>
      <c r="H10836" t="s">
        <v>229</v>
      </c>
      <c r="I10836">
        <v>0</v>
      </c>
      <c r="J10836">
        <v>1</v>
      </c>
      <c r="K10836">
        <v>180000</v>
      </c>
      <c r="L10836" t="s">
        <v>25</v>
      </c>
      <c r="M10836" t="s">
        <v>39</v>
      </c>
      <c r="N10836">
        <v>1</v>
      </c>
      <c r="O10836" s="1">
        <v>39789.795937499999</v>
      </c>
      <c r="P10836" t="s">
        <v>27</v>
      </c>
      <c r="Q10836" t="s">
        <v>28</v>
      </c>
      <c r="R10836" t="s">
        <v>249</v>
      </c>
      <c r="S10836" t="s">
        <v>61</v>
      </c>
    </row>
    <row r="10837" spans="1:19" hidden="1">
      <c r="A10837">
        <v>13782</v>
      </c>
      <c r="B10837" t="s">
        <v>19</v>
      </c>
      <c r="C10837" t="s">
        <v>62</v>
      </c>
      <c r="D10837" t="s">
        <v>46</v>
      </c>
      <c r="E10837" t="s">
        <v>22</v>
      </c>
      <c r="F10837" t="s">
        <v>52</v>
      </c>
      <c r="G10837" t="s">
        <v>332</v>
      </c>
      <c r="H10837" t="s">
        <v>229</v>
      </c>
      <c r="I10837">
        <v>0</v>
      </c>
      <c r="J10837">
        <v>1</v>
      </c>
      <c r="K10837">
        <v>180000</v>
      </c>
      <c r="L10837" t="s">
        <v>25</v>
      </c>
      <c r="M10837" t="s">
        <v>39</v>
      </c>
      <c r="N10837">
        <v>1</v>
      </c>
      <c r="O10837" s="1">
        <v>39789.795937499999</v>
      </c>
      <c r="P10837" t="s">
        <v>27</v>
      </c>
      <c r="Q10837" t="s">
        <v>28</v>
      </c>
      <c r="R10837" t="s">
        <v>255</v>
      </c>
      <c r="S10837" t="s">
        <v>61</v>
      </c>
    </row>
    <row r="10838" spans="1:19" hidden="1">
      <c r="A10838">
        <v>13782</v>
      </c>
      <c r="B10838" t="s">
        <v>19</v>
      </c>
      <c r="C10838" t="s">
        <v>62</v>
      </c>
      <c r="D10838" t="s">
        <v>46</v>
      </c>
      <c r="E10838" t="s">
        <v>22</v>
      </c>
      <c r="F10838" t="s">
        <v>52</v>
      </c>
      <c r="G10838" t="s">
        <v>332</v>
      </c>
      <c r="H10838" t="s">
        <v>229</v>
      </c>
      <c r="I10838">
        <v>0</v>
      </c>
      <c r="J10838">
        <v>1</v>
      </c>
      <c r="K10838">
        <v>180000</v>
      </c>
      <c r="L10838" t="s">
        <v>25</v>
      </c>
      <c r="M10838" t="s">
        <v>39</v>
      </c>
      <c r="N10838">
        <v>1</v>
      </c>
      <c r="O10838" s="1">
        <v>39789.795937499999</v>
      </c>
      <c r="P10838" t="s">
        <v>27</v>
      </c>
      <c r="Q10838" t="s">
        <v>28</v>
      </c>
      <c r="R10838" t="s">
        <v>1265</v>
      </c>
      <c r="S10838" t="s">
        <v>36</v>
      </c>
    </row>
    <row r="10839" spans="1:19" hidden="1">
      <c r="A10839">
        <v>13785</v>
      </c>
      <c r="B10839" t="s">
        <v>19</v>
      </c>
      <c r="C10839" t="s">
        <v>747</v>
      </c>
      <c r="D10839" t="s">
        <v>46</v>
      </c>
      <c r="E10839" t="s">
        <v>22</v>
      </c>
      <c r="F10839" t="s">
        <v>38</v>
      </c>
      <c r="G10839" t="s">
        <v>332</v>
      </c>
      <c r="H10839" t="s">
        <v>229</v>
      </c>
      <c r="I10839">
        <v>1</v>
      </c>
      <c r="J10839">
        <v>1</v>
      </c>
      <c r="K10839">
        <v>130000</v>
      </c>
      <c r="L10839" t="s">
        <v>25</v>
      </c>
      <c r="M10839" t="s">
        <v>55</v>
      </c>
      <c r="N10839">
        <v>2</v>
      </c>
      <c r="O10839" s="1">
        <v>39790.026990740742</v>
      </c>
      <c r="P10839" t="s">
        <v>27</v>
      </c>
      <c r="Q10839" t="s">
        <v>28</v>
      </c>
      <c r="R10839" t="s">
        <v>76</v>
      </c>
      <c r="S10839" t="s">
        <v>43</v>
      </c>
    </row>
    <row r="10840" spans="1:19" hidden="1">
      <c r="A10840">
        <v>13785</v>
      </c>
      <c r="B10840" t="s">
        <v>19</v>
      </c>
      <c r="C10840" t="s">
        <v>747</v>
      </c>
      <c r="D10840" t="s">
        <v>46</v>
      </c>
      <c r="E10840" t="s">
        <v>22</v>
      </c>
      <c r="F10840" t="s">
        <v>38</v>
      </c>
      <c r="G10840" t="s">
        <v>332</v>
      </c>
      <c r="H10840" t="s">
        <v>229</v>
      </c>
      <c r="I10840">
        <v>1</v>
      </c>
      <c r="J10840">
        <v>1</v>
      </c>
      <c r="K10840">
        <v>130000</v>
      </c>
      <c r="L10840" t="s">
        <v>25</v>
      </c>
      <c r="M10840" t="s">
        <v>55</v>
      </c>
      <c r="N10840">
        <v>2</v>
      </c>
      <c r="O10840" s="1">
        <v>39790.026990740742</v>
      </c>
      <c r="P10840" t="s">
        <v>27</v>
      </c>
      <c r="Q10840" t="s">
        <v>28</v>
      </c>
      <c r="R10840" t="s">
        <v>249</v>
      </c>
      <c r="S10840" t="s">
        <v>61</v>
      </c>
    </row>
    <row r="10841" spans="1:19" hidden="1">
      <c r="A10841">
        <v>13785</v>
      </c>
      <c r="B10841" t="s">
        <v>19</v>
      </c>
      <c r="C10841" t="s">
        <v>747</v>
      </c>
      <c r="D10841" t="s">
        <v>46</v>
      </c>
      <c r="E10841" t="s">
        <v>22</v>
      </c>
      <c r="F10841" t="s">
        <v>38</v>
      </c>
      <c r="G10841" t="s">
        <v>332</v>
      </c>
      <c r="H10841" t="s">
        <v>229</v>
      </c>
      <c r="I10841">
        <v>1</v>
      </c>
      <c r="J10841">
        <v>1</v>
      </c>
      <c r="K10841">
        <v>130000</v>
      </c>
      <c r="L10841" t="s">
        <v>25</v>
      </c>
      <c r="M10841" t="s">
        <v>55</v>
      </c>
      <c r="N10841">
        <v>2</v>
      </c>
      <c r="O10841" s="1">
        <v>39790.026990740742</v>
      </c>
      <c r="P10841" t="s">
        <v>27</v>
      </c>
      <c r="Q10841" t="s">
        <v>28</v>
      </c>
      <c r="R10841" t="s">
        <v>255</v>
      </c>
      <c r="S10841" t="s">
        <v>61</v>
      </c>
    </row>
    <row r="10842" spans="1:19" hidden="1">
      <c r="A10842">
        <v>13785</v>
      </c>
      <c r="B10842" t="s">
        <v>19</v>
      </c>
      <c r="C10842" t="s">
        <v>747</v>
      </c>
      <c r="D10842" t="s">
        <v>46</v>
      </c>
      <c r="E10842" t="s">
        <v>22</v>
      </c>
      <c r="F10842" t="s">
        <v>38</v>
      </c>
      <c r="G10842" t="s">
        <v>332</v>
      </c>
      <c r="H10842" t="s">
        <v>229</v>
      </c>
      <c r="I10842">
        <v>1</v>
      </c>
      <c r="J10842">
        <v>1</v>
      </c>
      <c r="K10842">
        <v>130000</v>
      </c>
      <c r="L10842" t="s">
        <v>25</v>
      </c>
      <c r="M10842" t="s">
        <v>55</v>
      </c>
      <c r="N10842">
        <v>2</v>
      </c>
      <c r="O10842" s="1">
        <v>39790.026990740742</v>
      </c>
      <c r="P10842" t="s">
        <v>53</v>
      </c>
      <c r="Q10842" t="s">
        <v>41</v>
      </c>
      <c r="R10842" t="s">
        <v>76</v>
      </c>
      <c r="S10842" t="s">
        <v>43</v>
      </c>
    </row>
    <row r="10843" spans="1:19" hidden="1">
      <c r="A10843">
        <v>13785</v>
      </c>
      <c r="B10843" t="s">
        <v>19</v>
      </c>
      <c r="C10843" t="s">
        <v>747</v>
      </c>
      <c r="D10843" t="s">
        <v>46</v>
      </c>
      <c r="E10843" t="s">
        <v>22</v>
      </c>
      <c r="F10843" t="s">
        <v>38</v>
      </c>
      <c r="G10843" t="s">
        <v>332</v>
      </c>
      <c r="H10843" t="s">
        <v>229</v>
      </c>
      <c r="I10843">
        <v>1</v>
      </c>
      <c r="J10843">
        <v>1</v>
      </c>
      <c r="K10843">
        <v>130000</v>
      </c>
      <c r="L10843" t="s">
        <v>25</v>
      </c>
      <c r="M10843" t="s">
        <v>55</v>
      </c>
      <c r="N10843">
        <v>2</v>
      </c>
      <c r="O10843" s="1">
        <v>39790.026990740742</v>
      </c>
      <c r="P10843" t="s">
        <v>53</v>
      </c>
      <c r="Q10843" t="s">
        <v>41</v>
      </c>
      <c r="R10843" t="s">
        <v>249</v>
      </c>
      <c r="S10843" t="s">
        <v>61</v>
      </c>
    </row>
    <row r="10844" spans="1:19" hidden="1">
      <c r="A10844">
        <v>13785</v>
      </c>
      <c r="B10844" t="s">
        <v>19</v>
      </c>
      <c r="C10844" t="s">
        <v>747</v>
      </c>
      <c r="D10844" t="s">
        <v>46</v>
      </c>
      <c r="E10844" t="s">
        <v>22</v>
      </c>
      <c r="F10844" t="s">
        <v>38</v>
      </c>
      <c r="G10844" t="s">
        <v>332</v>
      </c>
      <c r="H10844" t="s">
        <v>229</v>
      </c>
      <c r="I10844">
        <v>1</v>
      </c>
      <c r="J10844">
        <v>1</v>
      </c>
      <c r="K10844">
        <v>130000</v>
      </c>
      <c r="L10844" t="s">
        <v>25</v>
      </c>
      <c r="M10844" t="s">
        <v>55</v>
      </c>
      <c r="N10844">
        <v>2</v>
      </c>
      <c r="O10844" s="1">
        <v>39790.026990740742</v>
      </c>
      <c r="P10844" t="s">
        <v>53</v>
      </c>
      <c r="Q10844" t="s">
        <v>41</v>
      </c>
      <c r="R10844" t="s">
        <v>255</v>
      </c>
      <c r="S10844" t="s">
        <v>61</v>
      </c>
    </row>
    <row r="10845" spans="1:19" hidden="1">
      <c r="A10845">
        <v>13787</v>
      </c>
      <c r="B10845" t="s">
        <v>50</v>
      </c>
      <c r="C10845" t="s">
        <v>69</v>
      </c>
      <c r="D10845" t="s">
        <v>46</v>
      </c>
      <c r="E10845" t="s">
        <v>22</v>
      </c>
      <c r="F10845" t="s">
        <v>38</v>
      </c>
      <c r="G10845" t="s">
        <v>332</v>
      </c>
      <c r="H10845" t="s">
        <v>229</v>
      </c>
      <c r="I10845">
        <v>1</v>
      </c>
      <c r="J10845">
        <v>1</v>
      </c>
      <c r="K10845">
        <v>260500</v>
      </c>
      <c r="L10845" t="s">
        <v>25</v>
      </c>
      <c r="M10845" t="s">
        <v>55</v>
      </c>
      <c r="N10845">
        <v>2</v>
      </c>
      <c r="O10845" s="1">
        <v>39790.553032407406</v>
      </c>
      <c r="P10845" t="s">
        <v>53</v>
      </c>
      <c r="Q10845" t="s">
        <v>41</v>
      </c>
      <c r="R10845" t="s">
        <v>89</v>
      </c>
      <c r="S10845" t="s">
        <v>90</v>
      </c>
    </row>
    <row r="10846" spans="1:19" hidden="1">
      <c r="A10846">
        <v>13787</v>
      </c>
      <c r="B10846" t="s">
        <v>50</v>
      </c>
      <c r="C10846" t="s">
        <v>69</v>
      </c>
      <c r="D10846" t="s">
        <v>46</v>
      </c>
      <c r="E10846" t="s">
        <v>22</v>
      </c>
      <c r="F10846" t="s">
        <v>38</v>
      </c>
      <c r="G10846" t="s">
        <v>332</v>
      </c>
      <c r="H10846" t="s">
        <v>229</v>
      </c>
      <c r="I10846">
        <v>1</v>
      </c>
      <c r="J10846">
        <v>1</v>
      </c>
      <c r="K10846">
        <v>260500</v>
      </c>
      <c r="L10846" t="s">
        <v>25</v>
      </c>
      <c r="M10846" t="s">
        <v>55</v>
      </c>
      <c r="N10846">
        <v>2</v>
      </c>
      <c r="O10846" s="1">
        <v>39790.553032407406</v>
      </c>
      <c r="P10846" t="s">
        <v>53</v>
      </c>
      <c r="Q10846" t="s">
        <v>41</v>
      </c>
      <c r="R10846" t="s">
        <v>60</v>
      </c>
      <c r="S10846" t="s">
        <v>61</v>
      </c>
    </row>
    <row r="10847" spans="1:19" hidden="1">
      <c r="A10847">
        <v>13790</v>
      </c>
      <c r="B10847" t="s">
        <v>35</v>
      </c>
      <c r="C10847" t="s">
        <v>36</v>
      </c>
      <c r="D10847" t="s">
        <v>46</v>
      </c>
      <c r="E10847" t="s">
        <v>22</v>
      </c>
      <c r="F10847" t="s">
        <v>52</v>
      </c>
      <c r="G10847" t="s">
        <v>333</v>
      </c>
      <c r="H10847" t="s">
        <v>239</v>
      </c>
      <c r="I10847">
        <v>0</v>
      </c>
      <c r="J10847">
        <v>1</v>
      </c>
      <c r="K10847">
        <v>120000</v>
      </c>
      <c r="L10847" t="s">
        <v>25</v>
      </c>
      <c r="M10847" t="s">
        <v>55</v>
      </c>
      <c r="N10847">
        <v>2</v>
      </c>
      <c r="O10847" s="1">
        <v>39791.459502314814</v>
      </c>
      <c r="P10847" t="s">
        <v>27</v>
      </c>
      <c r="Q10847" t="s">
        <v>41</v>
      </c>
      <c r="R10847" t="s">
        <v>1266</v>
      </c>
      <c r="S10847" t="s">
        <v>36</v>
      </c>
    </row>
    <row r="10848" spans="1:19" hidden="1">
      <c r="A10848">
        <v>13791</v>
      </c>
      <c r="B10848" t="s">
        <v>50</v>
      </c>
      <c r="C10848" t="s">
        <v>757</v>
      </c>
      <c r="D10848" t="s">
        <v>21</v>
      </c>
      <c r="E10848" t="s">
        <v>22</v>
      </c>
      <c r="F10848" t="s">
        <v>54</v>
      </c>
      <c r="G10848" t="s">
        <v>333</v>
      </c>
      <c r="H10848" t="s">
        <v>229</v>
      </c>
      <c r="I10848">
        <v>0</v>
      </c>
      <c r="J10848">
        <v>1</v>
      </c>
      <c r="K10848">
        <v>406000</v>
      </c>
      <c r="L10848" t="s">
        <v>25</v>
      </c>
      <c r="M10848" t="s">
        <v>55</v>
      </c>
      <c r="N10848">
        <v>9</v>
      </c>
      <c r="O10848" s="1">
        <v>39791.64130787037</v>
      </c>
      <c r="P10848" t="s">
        <v>27</v>
      </c>
      <c r="Q10848" t="s">
        <v>28</v>
      </c>
      <c r="R10848" t="s">
        <v>29</v>
      </c>
      <c r="S10848" t="s">
        <v>30</v>
      </c>
    </row>
    <row r="10849" spans="1:19" hidden="1">
      <c r="A10849">
        <v>13791</v>
      </c>
      <c r="B10849" t="s">
        <v>50</v>
      </c>
      <c r="C10849" t="s">
        <v>757</v>
      </c>
      <c r="D10849" t="s">
        <v>21</v>
      </c>
      <c r="E10849" t="s">
        <v>22</v>
      </c>
      <c r="F10849" t="s">
        <v>54</v>
      </c>
      <c r="G10849" t="s">
        <v>333</v>
      </c>
      <c r="H10849" t="s">
        <v>229</v>
      </c>
      <c r="I10849">
        <v>0</v>
      </c>
      <c r="J10849">
        <v>1</v>
      </c>
      <c r="K10849">
        <v>406000</v>
      </c>
      <c r="L10849" t="s">
        <v>25</v>
      </c>
      <c r="M10849" t="s">
        <v>55</v>
      </c>
      <c r="N10849">
        <v>9</v>
      </c>
      <c r="O10849" s="1">
        <v>39791.64130787037</v>
      </c>
      <c r="P10849" t="s">
        <v>27</v>
      </c>
      <c r="Q10849" t="s">
        <v>28</v>
      </c>
      <c r="R10849" t="s">
        <v>31</v>
      </c>
      <c r="S10849" t="s">
        <v>30</v>
      </c>
    </row>
    <row r="10850" spans="1:19" hidden="1">
      <c r="A10850">
        <v>13791</v>
      </c>
      <c r="B10850" t="s">
        <v>50</v>
      </c>
      <c r="C10850" t="s">
        <v>757</v>
      </c>
      <c r="D10850" t="s">
        <v>21</v>
      </c>
      <c r="E10850" t="s">
        <v>22</v>
      </c>
      <c r="F10850" t="s">
        <v>54</v>
      </c>
      <c r="G10850" t="s">
        <v>333</v>
      </c>
      <c r="H10850" t="s">
        <v>229</v>
      </c>
      <c r="I10850">
        <v>0</v>
      </c>
      <c r="J10850">
        <v>1</v>
      </c>
      <c r="K10850">
        <v>406000</v>
      </c>
      <c r="L10850" t="s">
        <v>25</v>
      </c>
      <c r="M10850" t="s">
        <v>55</v>
      </c>
      <c r="N10850">
        <v>9</v>
      </c>
      <c r="O10850" s="1">
        <v>39791.64130787037</v>
      </c>
      <c r="P10850" t="s">
        <v>27</v>
      </c>
      <c r="Q10850" t="s">
        <v>28</v>
      </c>
      <c r="R10850" t="s">
        <v>32</v>
      </c>
      <c r="S10850" t="s">
        <v>30</v>
      </c>
    </row>
    <row r="10851" spans="1:19" hidden="1">
      <c r="A10851">
        <v>13797</v>
      </c>
      <c r="B10851" t="s">
        <v>35</v>
      </c>
      <c r="C10851" t="s">
        <v>65</v>
      </c>
      <c r="D10851" t="s">
        <v>46</v>
      </c>
      <c r="E10851" t="s">
        <v>22</v>
      </c>
      <c r="F10851" t="s">
        <v>23</v>
      </c>
      <c r="G10851" t="s">
        <v>333</v>
      </c>
      <c r="H10851" t="s">
        <v>229</v>
      </c>
      <c r="I10851">
        <v>1</v>
      </c>
      <c r="J10851">
        <v>1</v>
      </c>
      <c r="K10851">
        <v>274560</v>
      </c>
      <c r="L10851" t="s">
        <v>25</v>
      </c>
      <c r="M10851" t="s">
        <v>55</v>
      </c>
      <c r="N10851">
        <v>2</v>
      </c>
      <c r="O10851" s="1">
        <v>39792.903749999998</v>
      </c>
      <c r="P10851" t="s">
        <v>27</v>
      </c>
      <c r="Q10851" t="s">
        <v>28</v>
      </c>
      <c r="R10851" t="s">
        <v>356</v>
      </c>
      <c r="S10851" t="s">
        <v>211</v>
      </c>
    </row>
    <row r="10852" spans="1:19" hidden="1">
      <c r="A10852">
        <v>13797</v>
      </c>
      <c r="B10852" t="s">
        <v>35</v>
      </c>
      <c r="C10852" t="s">
        <v>65</v>
      </c>
      <c r="D10852" t="s">
        <v>46</v>
      </c>
      <c r="E10852" t="s">
        <v>22</v>
      </c>
      <c r="F10852" t="s">
        <v>23</v>
      </c>
      <c r="G10852" t="s">
        <v>333</v>
      </c>
      <c r="H10852" t="s">
        <v>229</v>
      </c>
      <c r="I10852">
        <v>1</v>
      </c>
      <c r="J10852">
        <v>1</v>
      </c>
      <c r="K10852">
        <v>274560</v>
      </c>
      <c r="L10852" t="s">
        <v>25</v>
      </c>
      <c r="M10852" t="s">
        <v>55</v>
      </c>
      <c r="N10852">
        <v>2</v>
      </c>
      <c r="O10852" s="1">
        <v>39792.903749999998</v>
      </c>
      <c r="P10852" t="s">
        <v>53</v>
      </c>
      <c r="Q10852" t="s">
        <v>41</v>
      </c>
      <c r="R10852" t="s">
        <v>356</v>
      </c>
      <c r="S10852" t="s">
        <v>211</v>
      </c>
    </row>
    <row r="10853" spans="1:19" hidden="1">
      <c r="A10853">
        <v>13798</v>
      </c>
      <c r="B10853" t="s">
        <v>50</v>
      </c>
      <c r="C10853" t="s">
        <v>65</v>
      </c>
      <c r="D10853" t="s">
        <v>46</v>
      </c>
      <c r="E10853" t="s">
        <v>22</v>
      </c>
      <c r="F10853" t="s">
        <v>54</v>
      </c>
      <c r="G10853" t="s">
        <v>333</v>
      </c>
      <c r="H10853" t="s">
        <v>229</v>
      </c>
      <c r="I10853">
        <v>1</v>
      </c>
      <c r="J10853">
        <v>1</v>
      </c>
      <c r="K10853">
        <v>400000</v>
      </c>
      <c r="L10853" t="s">
        <v>25</v>
      </c>
      <c r="M10853" t="s">
        <v>55</v>
      </c>
      <c r="N10853">
        <v>6</v>
      </c>
      <c r="O10853" s="1">
        <v>39793.528634259259</v>
      </c>
      <c r="P10853" t="s">
        <v>27</v>
      </c>
      <c r="Q10853" t="s">
        <v>28</v>
      </c>
      <c r="R10853" t="s">
        <v>429</v>
      </c>
      <c r="S10853" t="s">
        <v>104</v>
      </c>
    </row>
    <row r="10854" spans="1:19" hidden="1">
      <c r="A10854">
        <v>13799</v>
      </c>
      <c r="B10854" t="s">
        <v>50</v>
      </c>
      <c r="C10854" t="s">
        <v>36</v>
      </c>
      <c r="D10854" t="s">
        <v>21</v>
      </c>
      <c r="E10854" t="s">
        <v>22</v>
      </c>
      <c r="F10854" t="s">
        <v>38</v>
      </c>
      <c r="G10854" t="s">
        <v>332</v>
      </c>
      <c r="H10854" t="s">
        <v>233</v>
      </c>
      <c r="I10854">
        <v>1</v>
      </c>
      <c r="J10854">
        <v>1</v>
      </c>
      <c r="K10854">
        <v>235000</v>
      </c>
      <c r="L10854" t="s">
        <v>25</v>
      </c>
      <c r="M10854" t="s">
        <v>47</v>
      </c>
      <c r="N10854">
        <v>2</v>
      </c>
      <c r="O10854" s="1">
        <v>39793.552337962959</v>
      </c>
      <c r="P10854" t="s">
        <v>27</v>
      </c>
      <c r="Q10854" t="s">
        <v>66</v>
      </c>
      <c r="R10854" t="s">
        <v>31</v>
      </c>
      <c r="S10854" t="s">
        <v>30</v>
      </c>
    </row>
    <row r="10855" spans="1:19" hidden="1">
      <c r="A10855">
        <v>13799</v>
      </c>
      <c r="B10855" t="s">
        <v>50</v>
      </c>
      <c r="C10855" t="s">
        <v>36</v>
      </c>
      <c r="D10855" t="s">
        <v>21</v>
      </c>
      <c r="E10855" t="s">
        <v>22</v>
      </c>
      <c r="F10855" t="s">
        <v>38</v>
      </c>
      <c r="G10855" t="s">
        <v>332</v>
      </c>
      <c r="H10855" t="s">
        <v>233</v>
      </c>
      <c r="I10855">
        <v>1</v>
      </c>
      <c r="J10855">
        <v>1</v>
      </c>
      <c r="K10855">
        <v>235000</v>
      </c>
      <c r="L10855" t="s">
        <v>25</v>
      </c>
      <c r="M10855" t="s">
        <v>47</v>
      </c>
      <c r="N10855">
        <v>2</v>
      </c>
      <c r="O10855" s="1">
        <v>39793.552337962959</v>
      </c>
      <c r="P10855" t="s">
        <v>27</v>
      </c>
      <c r="Q10855" t="s">
        <v>66</v>
      </c>
      <c r="R10855" t="s">
        <v>103</v>
      </c>
      <c r="S10855" t="s">
        <v>104</v>
      </c>
    </row>
    <row r="10856" spans="1:19" hidden="1">
      <c r="A10856">
        <v>13799</v>
      </c>
      <c r="B10856" t="s">
        <v>50</v>
      </c>
      <c r="C10856" t="s">
        <v>36</v>
      </c>
      <c r="D10856" t="s">
        <v>21</v>
      </c>
      <c r="E10856" t="s">
        <v>22</v>
      </c>
      <c r="F10856" t="s">
        <v>38</v>
      </c>
      <c r="G10856" t="s">
        <v>332</v>
      </c>
      <c r="H10856" t="s">
        <v>233</v>
      </c>
      <c r="I10856">
        <v>1</v>
      </c>
      <c r="J10856">
        <v>1</v>
      </c>
      <c r="K10856">
        <v>235000</v>
      </c>
      <c r="L10856" t="s">
        <v>25</v>
      </c>
      <c r="M10856" t="s">
        <v>47</v>
      </c>
      <c r="N10856">
        <v>2</v>
      </c>
      <c r="O10856" s="1">
        <v>39793.552337962959</v>
      </c>
      <c r="P10856" t="s">
        <v>34</v>
      </c>
      <c r="Q10856" t="s">
        <v>28</v>
      </c>
      <c r="R10856" t="s">
        <v>31</v>
      </c>
      <c r="S10856" t="s">
        <v>30</v>
      </c>
    </row>
    <row r="10857" spans="1:19" hidden="1">
      <c r="A10857">
        <v>13799</v>
      </c>
      <c r="B10857" t="s">
        <v>50</v>
      </c>
      <c r="C10857" t="s">
        <v>36</v>
      </c>
      <c r="D10857" t="s">
        <v>21</v>
      </c>
      <c r="E10857" t="s">
        <v>22</v>
      </c>
      <c r="F10857" t="s">
        <v>38</v>
      </c>
      <c r="G10857" t="s">
        <v>332</v>
      </c>
      <c r="H10857" t="s">
        <v>233</v>
      </c>
      <c r="I10857">
        <v>1</v>
      </c>
      <c r="J10857">
        <v>1</v>
      </c>
      <c r="K10857">
        <v>235000</v>
      </c>
      <c r="L10857" t="s">
        <v>25</v>
      </c>
      <c r="M10857" t="s">
        <v>47</v>
      </c>
      <c r="N10857">
        <v>2</v>
      </c>
      <c r="O10857" s="1">
        <v>39793.552337962959</v>
      </c>
      <c r="P10857" t="s">
        <v>34</v>
      </c>
      <c r="Q10857" t="s">
        <v>28</v>
      </c>
      <c r="R10857" t="s">
        <v>103</v>
      </c>
      <c r="S10857" t="s">
        <v>104</v>
      </c>
    </row>
    <row r="10858" spans="1:19" hidden="1">
      <c r="A10858">
        <v>13802</v>
      </c>
      <c r="B10858" t="s">
        <v>19</v>
      </c>
      <c r="C10858" t="s">
        <v>62</v>
      </c>
      <c r="D10858" t="s">
        <v>46</v>
      </c>
      <c r="E10858" t="s">
        <v>101</v>
      </c>
      <c r="F10858" t="s">
        <v>54</v>
      </c>
      <c r="G10858" t="s">
        <v>333</v>
      </c>
      <c r="H10858" t="s">
        <v>251</v>
      </c>
      <c r="I10858">
        <v>1</v>
      </c>
      <c r="J10858">
        <v>1</v>
      </c>
      <c r="K10858">
        <v>84000</v>
      </c>
      <c r="L10858" t="s">
        <v>25</v>
      </c>
      <c r="M10858" t="s">
        <v>39</v>
      </c>
      <c r="N10858">
        <v>7</v>
      </c>
      <c r="O10858" s="1">
        <v>39794.37427083333</v>
      </c>
      <c r="P10858" t="s">
        <v>27</v>
      </c>
      <c r="Q10858" t="s">
        <v>28</v>
      </c>
      <c r="R10858" t="s">
        <v>76</v>
      </c>
      <c r="S10858" t="s">
        <v>43</v>
      </c>
    </row>
    <row r="10859" spans="1:19" hidden="1">
      <c r="A10859">
        <v>13807</v>
      </c>
      <c r="B10859" t="s">
        <v>19</v>
      </c>
      <c r="C10859" t="s">
        <v>36</v>
      </c>
      <c r="D10859" t="s">
        <v>46</v>
      </c>
      <c r="E10859" t="s">
        <v>22</v>
      </c>
      <c r="F10859" t="s">
        <v>38</v>
      </c>
      <c r="G10859" t="s">
        <v>333</v>
      </c>
      <c r="H10859" t="s">
        <v>251</v>
      </c>
      <c r="I10859">
        <v>1</v>
      </c>
      <c r="J10859">
        <v>1</v>
      </c>
      <c r="K10859">
        <v>220000</v>
      </c>
      <c r="L10859" t="s">
        <v>25</v>
      </c>
      <c r="M10859" t="s">
        <v>39</v>
      </c>
      <c r="N10859">
        <v>8</v>
      </c>
      <c r="O10859" s="1">
        <v>39794.909224537034</v>
      </c>
      <c r="P10859" t="s">
        <v>27</v>
      </c>
      <c r="Q10859" t="s">
        <v>41</v>
      </c>
      <c r="R10859" t="s">
        <v>255</v>
      </c>
      <c r="S10859" t="s">
        <v>61</v>
      </c>
    </row>
    <row r="10860" spans="1:19" hidden="1">
      <c r="A10860">
        <v>13808</v>
      </c>
      <c r="B10860" t="s">
        <v>19</v>
      </c>
      <c r="C10860" t="s">
        <v>20</v>
      </c>
      <c r="D10860" t="s">
        <v>46</v>
      </c>
      <c r="E10860" t="s">
        <v>126</v>
      </c>
      <c r="F10860" t="s">
        <v>52</v>
      </c>
      <c r="G10860" t="s">
        <v>333</v>
      </c>
      <c r="H10860" t="s">
        <v>229</v>
      </c>
      <c r="I10860">
        <v>1</v>
      </c>
      <c r="J10860">
        <v>1</v>
      </c>
      <c r="K10860">
        <v>230000</v>
      </c>
      <c r="L10860" t="s">
        <v>25</v>
      </c>
      <c r="M10860" t="s">
        <v>55</v>
      </c>
      <c r="N10860">
        <v>5</v>
      </c>
      <c r="O10860" t="s">
        <v>1267</v>
      </c>
      <c r="P10860" t="s">
        <v>27</v>
      </c>
      <c r="Q10860" t="s">
        <v>28</v>
      </c>
      <c r="R10860" t="s">
        <v>213</v>
      </c>
      <c r="S10860" t="s">
        <v>90</v>
      </c>
    </row>
    <row r="10861" spans="1:19" hidden="1">
      <c r="A10861">
        <v>13808</v>
      </c>
      <c r="B10861" t="s">
        <v>19</v>
      </c>
      <c r="C10861" t="s">
        <v>20</v>
      </c>
      <c r="D10861" t="s">
        <v>46</v>
      </c>
      <c r="E10861" t="s">
        <v>126</v>
      </c>
      <c r="F10861" t="s">
        <v>52</v>
      </c>
      <c r="G10861" t="s">
        <v>333</v>
      </c>
      <c r="H10861" t="s">
        <v>229</v>
      </c>
      <c r="I10861">
        <v>1</v>
      </c>
      <c r="J10861">
        <v>1</v>
      </c>
      <c r="K10861">
        <v>230000</v>
      </c>
      <c r="L10861" t="s">
        <v>25</v>
      </c>
      <c r="M10861" t="s">
        <v>55</v>
      </c>
      <c r="N10861">
        <v>5</v>
      </c>
      <c r="O10861" t="s">
        <v>1267</v>
      </c>
      <c r="P10861" t="s">
        <v>53</v>
      </c>
      <c r="Q10861" t="s">
        <v>41</v>
      </c>
      <c r="R10861" t="s">
        <v>213</v>
      </c>
      <c r="S10861" t="s">
        <v>90</v>
      </c>
    </row>
    <row r="10862" spans="1:19" hidden="1">
      <c r="A10862">
        <v>13811</v>
      </c>
      <c r="B10862" t="s">
        <v>50</v>
      </c>
      <c r="C10862" t="s">
        <v>65</v>
      </c>
      <c r="D10862" t="s">
        <v>46</v>
      </c>
      <c r="E10862" t="s">
        <v>22</v>
      </c>
      <c r="F10862" t="s">
        <v>38</v>
      </c>
      <c r="G10862" t="s">
        <v>332</v>
      </c>
      <c r="H10862" t="s">
        <v>229</v>
      </c>
      <c r="I10862">
        <v>1</v>
      </c>
      <c r="J10862">
        <v>1</v>
      </c>
      <c r="K10862">
        <v>425000</v>
      </c>
      <c r="L10862" t="s">
        <v>25</v>
      </c>
      <c r="M10862" t="s">
        <v>26</v>
      </c>
      <c r="N10862">
        <v>4</v>
      </c>
      <c r="O10862" t="s">
        <v>1268</v>
      </c>
      <c r="P10862" t="s">
        <v>27</v>
      </c>
      <c r="Q10862" t="s">
        <v>66</v>
      </c>
      <c r="R10862" t="s">
        <v>60</v>
      </c>
      <c r="S10862" t="s">
        <v>61</v>
      </c>
    </row>
    <row r="10863" spans="1:19" hidden="1">
      <c r="A10863">
        <v>13812</v>
      </c>
      <c r="B10863" t="s">
        <v>50</v>
      </c>
      <c r="C10863" t="s">
        <v>65</v>
      </c>
      <c r="D10863" t="s">
        <v>21</v>
      </c>
      <c r="E10863" t="s">
        <v>22</v>
      </c>
      <c r="F10863" t="s">
        <v>56</v>
      </c>
      <c r="G10863" t="s">
        <v>332</v>
      </c>
      <c r="H10863" t="s">
        <v>229</v>
      </c>
      <c r="I10863">
        <v>1</v>
      </c>
      <c r="J10863">
        <v>1</v>
      </c>
      <c r="K10863">
        <v>250000</v>
      </c>
      <c r="L10863" t="s">
        <v>25</v>
      </c>
      <c r="M10863" t="s">
        <v>55</v>
      </c>
      <c r="N10863">
        <v>7</v>
      </c>
      <c r="O10863" s="1">
        <v>39798.429849537039</v>
      </c>
      <c r="P10863" t="s">
        <v>27</v>
      </c>
      <c r="Q10863" t="s">
        <v>28</v>
      </c>
      <c r="R10863" t="s">
        <v>213</v>
      </c>
      <c r="S10863" t="s">
        <v>90</v>
      </c>
    </row>
    <row r="10864" spans="1:19" hidden="1">
      <c r="A10864">
        <v>13815</v>
      </c>
      <c r="B10864" t="s">
        <v>50</v>
      </c>
      <c r="C10864" t="s">
        <v>757</v>
      </c>
      <c r="D10864" t="s">
        <v>46</v>
      </c>
      <c r="E10864" t="s">
        <v>95</v>
      </c>
      <c r="F10864" t="s">
        <v>56</v>
      </c>
      <c r="G10864" t="s">
        <v>333</v>
      </c>
      <c r="H10864" t="s">
        <v>229</v>
      </c>
      <c r="I10864">
        <v>1</v>
      </c>
      <c r="J10864">
        <v>1</v>
      </c>
      <c r="K10864">
        <v>275000</v>
      </c>
      <c r="L10864" t="s">
        <v>70</v>
      </c>
      <c r="M10864" t="s">
        <v>73</v>
      </c>
      <c r="N10864">
        <v>5</v>
      </c>
      <c r="O10864" s="1">
        <v>39799.481493055559</v>
      </c>
      <c r="P10864" t="s">
        <v>27</v>
      </c>
      <c r="Q10864" t="s">
        <v>28</v>
      </c>
      <c r="R10864" t="s">
        <v>31</v>
      </c>
      <c r="S10864" t="s">
        <v>30</v>
      </c>
    </row>
    <row r="10865" spans="1:19" hidden="1">
      <c r="A10865">
        <v>13815</v>
      </c>
      <c r="B10865" t="s">
        <v>50</v>
      </c>
      <c r="C10865" t="s">
        <v>757</v>
      </c>
      <c r="D10865" t="s">
        <v>46</v>
      </c>
      <c r="E10865" t="s">
        <v>95</v>
      </c>
      <c r="F10865" t="s">
        <v>56</v>
      </c>
      <c r="G10865" t="s">
        <v>333</v>
      </c>
      <c r="H10865" t="s">
        <v>229</v>
      </c>
      <c r="I10865">
        <v>1</v>
      </c>
      <c r="J10865">
        <v>1</v>
      </c>
      <c r="K10865">
        <v>275000</v>
      </c>
      <c r="L10865" t="s">
        <v>70</v>
      </c>
      <c r="M10865" t="s">
        <v>73</v>
      </c>
      <c r="N10865">
        <v>5</v>
      </c>
      <c r="O10865" s="1">
        <v>39799.481493055559</v>
      </c>
      <c r="P10865" t="s">
        <v>27</v>
      </c>
      <c r="Q10865" t="s">
        <v>28</v>
      </c>
      <c r="R10865" t="s">
        <v>32</v>
      </c>
      <c r="S10865" t="s">
        <v>30</v>
      </c>
    </row>
    <row r="10866" spans="1:19" hidden="1">
      <c r="A10866">
        <v>13815</v>
      </c>
      <c r="B10866" t="s">
        <v>50</v>
      </c>
      <c r="C10866" t="s">
        <v>757</v>
      </c>
      <c r="D10866" t="s">
        <v>46</v>
      </c>
      <c r="E10866" t="s">
        <v>95</v>
      </c>
      <c r="F10866" t="s">
        <v>56</v>
      </c>
      <c r="G10866" t="s">
        <v>333</v>
      </c>
      <c r="H10866" t="s">
        <v>229</v>
      </c>
      <c r="I10866">
        <v>1</v>
      </c>
      <c r="J10866">
        <v>1</v>
      </c>
      <c r="K10866">
        <v>275000</v>
      </c>
      <c r="L10866" t="s">
        <v>70</v>
      </c>
      <c r="M10866" t="s">
        <v>73</v>
      </c>
      <c r="N10866">
        <v>5</v>
      </c>
      <c r="O10866" s="1">
        <v>39799.481493055559</v>
      </c>
      <c r="P10866" t="s">
        <v>27</v>
      </c>
      <c r="Q10866" t="s">
        <v>28</v>
      </c>
      <c r="R10866" t="s">
        <v>76</v>
      </c>
      <c r="S10866" t="s">
        <v>43</v>
      </c>
    </row>
    <row r="10867" spans="1:19" hidden="1">
      <c r="A10867">
        <v>13819</v>
      </c>
      <c r="B10867" t="s">
        <v>35</v>
      </c>
      <c r="C10867" t="s">
        <v>20</v>
      </c>
      <c r="D10867" t="s">
        <v>46</v>
      </c>
      <c r="E10867" t="s">
        <v>22</v>
      </c>
      <c r="F10867" t="s">
        <v>52</v>
      </c>
      <c r="G10867" t="s">
        <v>332</v>
      </c>
      <c r="H10867" t="s">
        <v>237</v>
      </c>
      <c r="I10867">
        <v>1</v>
      </c>
      <c r="J10867">
        <v>1</v>
      </c>
      <c r="K10867">
        <v>210000</v>
      </c>
      <c r="L10867" t="s">
        <v>25</v>
      </c>
      <c r="M10867" t="s">
        <v>39</v>
      </c>
      <c r="N10867">
        <v>1</v>
      </c>
      <c r="O10867" s="1">
        <v>39800.42114583333</v>
      </c>
      <c r="P10867" t="s">
        <v>27</v>
      </c>
      <c r="Q10867" t="s">
        <v>41</v>
      </c>
      <c r="R10867" t="s">
        <v>74</v>
      </c>
      <c r="S10867" t="s">
        <v>30</v>
      </c>
    </row>
    <row r="10868" spans="1:19" hidden="1">
      <c r="A10868">
        <v>13820</v>
      </c>
      <c r="B10868" t="s">
        <v>19</v>
      </c>
      <c r="C10868" t="s">
        <v>20</v>
      </c>
      <c r="D10868" t="s">
        <v>46</v>
      </c>
      <c r="E10868" t="s">
        <v>22</v>
      </c>
      <c r="F10868" t="s">
        <v>54</v>
      </c>
      <c r="G10868" t="s">
        <v>333</v>
      </c>
      <c r="H10868" t="s">
        <v>229</v>
      </c>
      <c r="I10868">
        <v>1</v>
      </c>
      <c r="J10868">
        <v>1</v>
      </c>
      <c r="K10868">
        <v>300000</v>
      </c>
      <c r="L10868" t="s">
        <v>25</v>
      </c>
      <c r="M10868" t="s">
        <v>55</v>
      </c>
      <c r="N10868">
        <v>4</v>
      </c>
      <c r="O10868" s="1">
        <v>39800.616585648146</v>
      </c>
      <c r="P10868" t="s">
        <v>27</v>
      </c>
      <c r="Q10868" t="s">
        <v>41</v>
      </c>
      <c r="R10868" t="s">
        <v>128</v>
      </c>
      <c r="S10868" t="s">
        <v>61</v>
      </c>
    </row>
    <row r="10869" spans="1:19" hidden="1">
      <c r="A10869">
        <v>13824</v>
      </c>
      <c r="B10869" t="s">
        <v>35</v>
      </c>
      <c r="C10869" t="s">
        <v>36</v>
      </c>
      <c r="D10869" t="s">
        <v>46</v>
      </c>
      <c r="E10869" t="s">
        <v>22</v>
      </c>
      <c r="F10869" t="s">
        <v>54</v>
      </c>
      <c r="G10869" t="s">
        <v>333</v>
      </c>
      <c r="H10869" t="s">
        <v>233</v>
      </c>
      <c r="I10869">
        <v>0</v>
      </c>
      <c r="J10869">
        <v>1</v>
      </c>
      <c r="K10869">
        <v>120000</v>
      </c>
      <c r="L10869" t="s">
        <v>25</v>
      </c>
      <c r="M10869" t="s">
        <v>39</v>
      </c>
      <c r="N10869">
        <v>2</v>
      </c>
      <c r="O10869" s="1">
        <v>39802.549444444441</v>
      </c>
      <c r="P10869" t="s">
        <v>27</v>
      </c>
      <c r="Q10869" t="s">
        <v>28</v>
      </c>
      <c r="R10869" t="s">
        <v>263</v>
      </c>
      <c r="S10869" t="s">
        <v>61</v>
      </c>
    </row>
    <row r="10870" spans="1:19" hidden="1">
      <c r="A10870">
        <v>13826</v>
      </c>
      <c r="B10870" t="s">
        <v>19</v>
      </c>
      <c r="C10870" t="s">
        <v>20</v>
      </c>
      <c r="D10870" t="s">
        <v>46</v>
      </c>
      <c r="E10870" t="s">
        <v>264</v>
      </c>
      <c r="F10870" t="s">
        <v>38</v>
      </c>
      <c r="G10870" t="s">
        <v>332</v>
      </c>
      <c r="H10870" t="s">
        <v>235</v>
      </c>
      <c r="I10870">
        <v>1</v>
      </c>
      <c r="J10870">
        <v>1</v>
      </c>
      <c r="K10870">
        <v>200000</v>
      </c>
      <c r="L10870" t="s">
        <v>25</v>
      </c>
      <c r="M10870" t="s">
        <v>39</v>
      </c>
      <c r="N10870">
        <v>6</v>
      </c>
      <c r="O10870" s="1">
        <v>39802.690787037034</v>
      </c>
      <c r="P10870" t="s">
        <v>27</v>
      </c>
      <c r="Q10870" t="s">
        <v>28</v>
      </c>
      <c r="R10870" t="s">
        <v>105</v>
      </c>
      <c r="S10870" t="s">
        <v>61</v>
      </c>
    </row>
    <row r="10871" spans="1:19" hidden="1">
      <c r="A10871">
        <v>13827</v>
      </c>
      <c r="B10871" t="s">
        <v>35</v>
      </c>
      <c r="C10871" t="s">
        <v>69</v>
      </c>
      <c r="D10871" t="s">
        <v>46</v>
      </c>
      <c r="E10871" t="s">
        <v>22</v>
      </c>
      <c r="F10871" t="s">
        <v>38</v>
      </c>
      <c r="G10871" t="s">
        <v>332</v>
      </c>
      <c r="H10871" t="s">
        <v>252</v>
      </c>
      <c r="I10871">
        <v>1</v>
      </c>
      <c r="J10871">
        <v>1</v>
      </c>
      <c r="K10871">
        <v>185000</v>
      </c>
      <c r="L10871" t="s">
        <v>25</v>
      </c>
      <c r="M10871" t="s">
        <v>39</v>
      </c>
      <c r="N10871">
        <v>9</v>
      </c>
      <c r="O10871" s="1">
        <v>39802.73883101852</v>
      </c>
      <c r="P10871" t="s">
        <v>27</v>
      </c>
      <c r="Q10871" t="s">
        <v>28</v>
      </c>
      <c r="R10871" t="s">
        <v>128</v>
      </c>
      <c r="S10871" t="s">
        <v>61</v>
      </c>
    </row>
    <row r="10872" spans="1:19" hidden="1">
      <c r="A10872">
        <v>13828</v>
      </c>
      <c r="B10872" t="s">
        <v>50</v>
      </c>
      <c r="C10872" t="s">
        <v>65</v>
      </c>
      <c r="D10872" t="s">
        <v>51</v>
      </c>
      <c r="E10872" t="s">
        <v>22</v>
      </c>
      <c r="F10872" t="s">
        <v>52</v>
      </c>
      <c r="G10872" t="s">
        <v>332</v>
      </c>
      <c r="H10872" t="s">
        <v>229</v>
      </c>
      <c r="I10872">
        <v>0</v>
      </c>
      <c r="J10872">
        <v>1</v>
      </c>
      <c r="K10872">
        <v>300000</v>
      </c>
      <c r="L10872" t="s">
        <v>25</v>
      </c>
      <c r="M10872" t="s">
        <v>26</v>
      </c>
      <c r="N10872">
        <v>10</v>
      </c>
      <c r="O10872" s="1">
        <v>39803.418912037036</v>
      </c>
      <c r="P10872" t="s">
        <v>27</v>
      </c>
      <c r="Q10872" t="s">
        <v>66</v>
      </c>
      <c r="R10872" t="s">
        <v>60</v>
      </c>
      <c r="S10872" t="s">
        <v>61</v>
      </c>
    </row>
    <row r="10873" spans="1:19" hidden="1">
      <c r="A10873">
        <v>13834</v>
      </c>
      <c r="B10873" t="s">
        <v>50</v>
      </c>
      <c r="C10873" t="s">
        <v>65</v>
      </c>
      <c r="D10873" t="s">
        <v>46</v>
      </c>
      <c r="E10873" t="s">
        <v>22</v>
      </c>
      <c r="F10873" t="s">
        <v>56</v>
      </c>
      <c r="G10873" t="s">
        <v>333</v>
      </c>
      <c r="H10873" t="s">
        <v>229</v>
      </c>
      <c r="I10873">
        <v>1</v>
      </c>
      <c r="J10873">
        <v>1</v>
      </c>
      <c r="K10873">
        <v>300000</v>
      </c>
      <c r="L10873" t="s">
        <v>25</v>
      </c>
      <c r="M10873" t="s">
        <v>55</v>
      </c>
      <c r="N10873">
        <v>2</v>
      </c>
      <c r="O10873" s="1">
        <v>39809.759189814817</v>
      </c>
      <c r="P10873" t="s">
        <v>27</v>
      </c>
      <c r="Q10873" t="s">
        <v>28</v>
      </c>
      <c r="R10873" t="s">
        <v>29</v>
      </c>
      <c r="S10873" t="s">
        <v>30</v>
      </c>
    </row>
    <row r="10874" spans="1:19" hidden="1">
      <c r="A10874">
        <v>13834</v>
      </c>
      <c r="B10874" t="s">
        <v>50</v>
      </c>
      <c r="C10874" t="s">
        <v>65</v>
      </c>
      <c r="D10874" t="s">
        <v>46</v>
      </c>
      <c r="E10874" t="s">
        <v>22</v>
      </c>
      <c r="F10874" t="s">
        <v>56</v>
      </c>
      <c r="G10874" t="s">
        <v>333</v>
      </c>
      <c r="H10874" t="s">
        <v>229</v>
      </c>
      <c r="I10874">
        <v>1</v>
      </c>
      <c r="J10874">
        <v>1</v>
      </c>
      <c r="K10874">
        <v>300000</v>
      </c>
      <c r="L10874" t="s">
        <v>25</v>
      </c>
      <c r="M10874" t="s">
        <v>55</v>
      </c>
      <c r="N10874">
        <v>2</v>
      </c>
      <c r="O10874" s="1">
        <v>39809.759189814817</v>
      </c>
      <c r="P10874" t="s">
        <v>27</v>
      </c>
      <c r="Q10874" t="s">
        <v>28</v>
      </c>
      <c r="R10874" t="s">
        <v>60</v>
      </c>
      <c r="S10874" t="s">
        <v>61</v>
      </c>
    </row>
    <row r="10875" spans="1:19" hidden="1">
      <c r="A10875">
        <v>13834</v>
      </c>
      <c r="B10875" t="s">
        <v>50</v>
      </c>
      <c r="C10875" t="s">
        <v>65</v>
      </c>
      <c r="D10875" t="s">
        <v>46</v>
      </c>
      <c r="E10875" t="s">
        <v>22</v>
      </c>
      <c r="F10875" t="s">
        <v>56</v>
      </c>
      <c r="G10875" t="s">
        <v>333</v>
      </c>
      <c r="H10875" t="s">
        <v>229</v>
      </c>
      <c r="I10875">
        <v>1</v>
      </c>
      <c r="J10875">
        <v>1</v>
      </c>
      <c r="K10875">
        <v>300000</v>
      </c>
      <c r="L10875" t="s">
        <v>25</v>
      </c>
      <c r="M10875" t="s">
        <v>55</v>
      </c>
      <c r="N10875">
        <v>2</v>
      </c>
      <c r="O10875" s="1">
        <v>39809.759189814817</v>
      </c>
      <c r="P10875" t="s">
        <v>53</v>
      </c>
      <c r="Q10875" t="s">
        <v>66</v>
      </c>
      <c r="R10875" t="s">
        <v>29</v>
      </c>
      <c r="S10875" t="s">
        <v>30</v>
      </c>
    </row>
    <row r="10876" spans="1:19" hidden="1">
      <c r="A10876">
        <v>13834</v>
      </c>
      <c r="B10876" t="s">
        <v>50</v>
      </c>
      <c r="C10876" t="s">
        <v>65</v>
      </c>
      <c r="D10876" t="s">
        <v>46</v>
      </c>
      <c r="E10876" t="s">
        <v>22</v>
      </c>
      <c r="F10876" t="s">
        <v>56</v>
      </c>
      <c r="G10876" t="s">
        <v>333</v>
      </c>
      <c r="H10876" t="s">
        <v>229</v>
      </c>
      <c r="I10876">
        <v>1</v>
      </c>
      <c r="J10876">
        <v>1</v>
      </c>
      <c r="K10876">
        <v>300000</v>
      </c>
      <c r="L10876" t="s">
        <v>25</v>
      </c>
      <c r="M10876" t="s">
        <v>55</v>
      </c>
      <c r="N10876">
        <v>2</v>
      </c>
      <c r="O10876" s="1">
        <v>39809.759189814817</v>
      </c>
      <c r="P10876" t="s">
        <v>53</v>
      </c>
      <c r="Q10876" t="s">
        <v>66</v>
      </c>
      <c r="R10876" t="s">
        <v>60</v>
      </c>
      <c r="S10876" t="s">
        <v>61</v>
      </c>
    </row>
    <row r="10877" spans="1:19" hidden="1">
      <c r="A10877">
        <v>13837</v>
      </c>
      <c r="B10877" t="s">
        <v>50</v>
      </c>
      <c r="C10877" t="s">
        <v>65</v>
      </c>
      <c r="D10877" t="s">
        <v>21</v>
      </c>
      <c r="E10877" t="s">
        <v>22</v>
      </c>
      <c r="F10877" t="s">
        <v>38</v>
      </c>
      <c r="G10877" t="s">
        <v>332</v>
      </c>
      <c r="H10877" t="s">
        <v>229</v>
      </c>
      <c r="I10877">
        <v>1</v>
      </c>
      <c r="J10877">
        <v>1</v>
      </c>
      <c r="K10877">
        <v>400000</v>
      </c>
      <c r="L10877" t="s">
        <v>25</v>
      </c>
      <c r="M10877" t="s">
        <v>55</v>
      </c>
      <c r="N10877">
        <v>9</v>
      </c>
      <c r="O10877" s="1">
        <v>39811.775879629633</v>
      </c>
      <c r="P10877" t="s">
        <v>27</v>
      </c>
      <c r="Q10877" t="s">
        <v>28</v>
      </c>
      <c r="R10877" t="s">
        <v>359</v>
      </c>
      <c r="S10877" t="s">
        <v>211</v>
      </c>
    </row>
    <row r="10878" spans="1:19" hidden="1">
      <c r="A10878">
        <v>13840</v>
      </c>
      <c r="B10878" t="s">
        <v>35</v>
      </c>
      <c r="C10878" t="s">
        <v>36</v>
      </c>
      <c r="D10878" t="s">
        <v>46</v>
      </c>
      <c r="E10878" t="s">
        <v>22</v>
      </c>
      <c r="F10878" t="s">
        <v>38</v>
      </c>
      <c r="G10878" t="s">
        <v>332</v>
      </c>
      <c r="H10878" t="s">
        <v>252</v>
      </c>
      <c r="I10878">
        <v>1</v>
      </c>
      <c r="J10878">
        <v>1</v>
      </c>
      <c r="K10878">
        <v>280000</v>
      </c>
      <c r="L10878" t="s">
        <v>25</v>
      </c>
      <c r="M10878" t="s">
        <v>39</v>
      </c>
      <c r="N10878">
        <v>7</v>
      </c>
      <c r="O10878" s="1">
        <v>39814.790706018517</v>
      </c>
      <c r="P10878" t="s">
        <v>27</v>
      </c>
      <c r="Q10878" t="s">
        <v>41</v>
      </c>
      <c r="R10878" t="s">
        <v>60</v>
      </c>
      <c r="S10878" t="s">
        <v>61</v>
      </c>
    </row>
    <row r="10879" spans="1:19" hidden="1">
      <c r="A10879">
        <v>13845</v>
      </c>
      <c r="B10879" t="s">
        <v>19</v>
      </c>
      <c r="C10879" t="s">
        <v>62</v>
      </c>
      <c r="D10879" t="s">
        <v>46</v>
      </c>
      <c r="E10879" t="s">
        <v>82</v>
      </c>
      <c r="F10879" t="s">
        <v>54</v>
      </c>
      <c r="G10879" t="s">
        <v>333</v>
      </c>
      <c r="H10879" t="s">
        <v>239</v>
      </c>
      <c r="I10879">
        <v>1</v>
      </c>
      <c r="J10879">
        <v>0</v>
      </c>
      <c r="K10879">
        <v>90000</v>
      </c>
      <c r="L10879" t="s">
        <v>25</v>
      </c>
      <c r="M10879" t="s">
        <v>39</v>
      </c>
      <c r="N10879">
        <v>3</v>
      </c>
      <c r="O10879" s="1">
        <v>39817.459374999999</v>
      </c>
      <c r="P10879" t="s">
        <v>27</v>
      </c>
      <c r="Q10879" t="s">
        <v>41</v>
      </c>
      <c r="R10879" t="s">
        <v>222</v>
      </c>
      <c r="S10879" t="s">
        <v>68</v>
      </c>
    </row>
    <row r="10880" spans="1:19" hidden="1">
      <c r="A10880">
        <v>13846</v>
      </c>
      <c r="B10880" t="s">
        <v>19</v>
      </c>
      <c r="C10880" t="s">
        <v>62</v>
      </c>
      <c r="D10880" t="s">
        <v>21</v>
      </c>
      <c r="E10880" t="s">
        <v>204</v>
      </c>
      <c r="F10880" t="s">
        <v>56</v>
      </c>
      <c r="G10880" t="s">
        <v>333</v>
      </c>
      <c r="H10880" t="s">
        <v>229</v>
      </c>
      <c r="I10880">
        <v>1</v>
      </c>
      <c r="J10880">
        <v>1</v>
      </c>
      <c r="K10880">
        <v>152000</v>
      </c>
      <c r="L10880" t="s">
        <v>25</v>
      </c>
      <c r="M10880" t="s">
        <v>26</v>
      </c>
      <c r="N10880">
        <v>7</v>
      </c>
      <c r="O10880" s="1">
        <v>39817.580775462964</v>
      </c>
      <c r="P10880" t="s">
        <v>27</v>
      </c>
      <c r="Q10880" t="s">
        <v>41</v>
      </c>
      <c r="R10880" t="s">
        <v>89</v>
      </c>
      <c r="S10880" t="s">
        <v>90</v>
      </c>
    </row>
    <row r="10881" spans="1:19" hidden="1">
      <c r="A10881">
        <v>13846</v>
      </c>
      <c r="B10881" t="s">
        <v>19</v>
      </c>
      <c r="C10881" t="s">
        <v>62</v>
      </c>
      <c r="D10881" t="s">
        <v>21</v>
      </c>
      <c r="E10881" t="s">
        <v>204</v>
      </c>
      <c r="F10881" t="s">
        <v>56</v>
      </c>
      <c r="G10881" t="s">
        <v>333</v>
      </c>
      <c r="H10881" t="s">
        <v>229</v>
      </c>
      <c r="I10881">
        <v>1</v>
      </c>
      <c r="J10881">
        <v>1</v>
      </c>
      <c r="K10881">
        <v>152000</v>
      </c>
      <c r="L10881" t="s">
        <v>25</v>
      </c>
      <c r="M10881" t="s">
        <v>26</v>
      </c>
      <c r="N10881">
        <v>7</v>
      </c>
      <c r="O10881" s="1">
        <v>39817.580775462964</v>
      </c>
      <c r="P10881" t="s">
        <v>27</v>
      </c>
      <c r="Q10881" t="s">
        <v>41</v>
      </c>
      <c r="R10881" t="s">
        <v>263</v>
      </c>
      <c r="S10881" t="s">
        <v>61</v>
      </c>
    </row>
    <row r="10882" spans="1:19" hidden="1">
      <c r="A10882">
        <v>13847</v>
      </c>
      <c r="B10882" t="s">
        <v>19</v>
      </c>
      <c r="C10882" t="s">
        <v>20</v>
      </c>
      <c r="D10882" t="s">
        <v>21</v>
      </c>
      <c r="E10882" t="s">
        <v>22</v>
      </c>
      <c r="F10882" t="s">
        <v>23</v>
      </c>
      <c r="G10882" t="s">
        <v>333</v>
      </c>
      <c r="H10882" t="s">
        <v>229</v>
      </c>
      <c r="I10882">
        <v>1</v>
      </c>
      <c r="J10882">
        <v>1</v>
      </c>
      <c r="K10882">
        <v>450000</v>
      </c>
      <c r="L10882" t="s">
        <v>70</v>
      </c>
      <c r="M10882" t="s">
        <v>39</v>
      </c>
      <c r="N10882">
        <v>8</v>
      </c>
      <c r="O10882" s="1">
        <v>39817.86923611111</v>
      </c>
      <c r="P10882" t="s">
        <v>27</v>
      </c>
      <c r="Q10882" t="s">
        <v>41</v>
      </c>
      <c r="R10882" t="s">
        <v>379</v>
      </c>
      <c r="S10882" t="s">
        <v>211</v>
      </c>
    </row>
    <row r="10883" spans="1:19" hidden="1">
      <c r="A10883">
        <v>13859</v>
      </c>
      <c r="B10883" t="s">
        <v>19</v>
      </c>
      <c r="C10883" t="s">
        <v>36</v>
      </c>
      <c r="D10883" t="s">
        <v>21</v>
      </c>
      <c r="E10883" t="s">
        <v>187</v>
      </c>
      <c r="F10883" t="s">
        <v>23</v>
      </c>
      <c r="G10883" t="s">
        <v>333</v>
      </c>
      <c r="H10883" t="s">
        <v>227</v>
      </c>
      <c r="I10883">
        <v>1</v>
      </c>
      <c r="J10883">
        <v>1</v>
      </c>
      <c r="K10883">
        <v>109000</v>
      </c>
      <c r="L10883" t="s">
        <v>25</v>
      </c>
      <c r="M10883" t="s">
        <v>39</v>
      </c>
      <c r="N10883">
        <v>4</v>
      </c>
      <c r="O10883" s="1">
        <v>39818.350937499999</v>
      </c>
      <c r="P10883" t="s">
        <v>27</v>
      </c>
      <c r="Q10883" t="s">
        <v>28</v>
      </c>
      <c r="R10883" t="s">
        <v>255</v>
      </c>
      <c r="S10883" t="s">
        <v>61</v>
      </c>
    </row>
    <row r="10884" spans="1:19" hidden="1">
      <c r="A10884">
        <v>13860</v>
      </c>
      <c r="B10884" t="s">
        <v>35</v>
      </c>
      <c r="C10884" t="s">
        <v>36</v>
      </c>
      <c r="D10884" t="s">
        <v>46</v>
      </c>
      <c r="E10884" t="s">
        <v>204</v>
      </c>
      <c r="F10884" t="s">
        <v>38</v>
      </c>
      <c r="G10884" t="s">
        <v>333</v>
      </c>
      <c r="H10884" t="s">
        <v>235</v>
      </c>
      <c r="I10884">
        <v>1</v>
      </c>
      <c r="J10884">
        <v>1</v>
      </c>
      <c r="K10884">
        <v>114000</v>
      </c>
      <c r="L10884" t="s">
        <v>25</v>
      </c>
      <c r="M10884" t="s">
        <v>39</v>
      </c>
      <c r="N10884">
        <v>5</v>
      </c>
      <c r="O10884" t="s">
        <v>1269</v>
      </c>
      <c r="P10884" t="s">
        <v>27</v>
      </c>
      <c r="Q10884" t="s">
        <v>41</v>
      </c>
      <c r="R10884" t="s">
        <v>31</v>
      </c>
      <c r="S10884" t="s">
        <v>30</v>
      </c>
    </row>
    <row r="10885" spans="1:19" hidden="1">
      <c r="A10885">
        <v>13861</v>
      </c>
      <c r="B10885" t="s">
        <v>50</v>
      </c>
      <c r="C10885" t="s">
        <v>36</v>
      </c>
      <c r="D10885" t="s">
        <v>46</v>
      </c>
      <c r="E10885" t="s">
        <v>22</v>
      </c>
      <c r="F10885" t="s">
        <v>52</v>
      </c>
      <c r="G10885" t="s">
        <v>332</v>
      </c>
      <c r="H10885" t="s">
        <v>229</v>
      </c>
      <c r="I10885">
        <v>1</v>
      </c>
      <c r="J10885">
        <v>1</v>
      </c>
      <c r="K10885">
        <v>332640</v>
      </c>
      <c r="L10885" t="s">
        <v>25</v>
      </c>
      <c r="M10885" t="s">
        <v>55</v>
      </c>
      <c r="N10885">
        <v>6</v>
      </c>
      <c r="O10885" s="1">
        <v>39818.352893518517</v>
      </c>
      <c r="P10885" t="s">
        <v>27</v>
      </c>
      <c r="Q10885" t="s">
        <v>66</v>
      </c>
      <c r="R10885" t="s">
        <v>29</v>
      </c>
      <c r="S10885" t="s">
        <v>30</v>
      </c>
    </row>
    <row r="10886" spans="1:19" hidden="1">
      <c r="A10886">
        <v>13861</v>
      </c>
      <c r="B10886" t="s">
        <v>50</v>
      </c>
      <c r="C10886" t="s">
        <v>36</v>
      </c>
      <c r="D10886" t="s">
        <v>46</v>
      </c>
      <c r="E10886" t="s">
        <v>22</v>
      </c>
      <c r="F10886" t="s">
        <v>52</v>
      </c>
      <c r="G10886" t="s">
        <v>332</v>
      </c>
      <c r="H10886" t="s">
        <v>229</v>
      </c>
      <c r="I10886">
        <v>1</v>
      </c>
      <c r="J10886">
        <v>1</v>
      </c>
      <c r="K10886">
        <v>332640</v>
      </c>
      <c r="L10886" t="s">
        <v>25</v>
      </c>
      <c r="M10886" t="s">
        <v>55</v>
      </c>
      <c r="N10886">
        <v>6</v>
      </c>
      <c r="O10886" s="1">
        <v>39818.352893518517</v>
      </c>
      <c r="P10886" t="s">
        <v>27</v>
      </c>
      <c r="Q10886" t="s">
        <v>66</v>
      </c>
      <c r="R10886" t="s">
        <v>64</v>
      </c>
      <c r="S10886" t="s">
        <v>30</v>
      </c>
    </row>
    <row r="10887" spans="1:19" hidden="1">
      <c r="A10887">
        <v>13861</v>
      </c>
      <c r="B10887" t="s">
        <v>50</v>
      </c>
      <c r="C10887" t="s">
        <v>36</v>
      </c>
      <c r="D10887" t="s">
        <v>46</v>
      </c>
      <c r="E10887" t="s">
        <v>22</v>
      </c>
      <c r="F10887" t="s">
        <v>52</v>
      </c>
      <c r="G10887" t="s">
        <v>332</v>
      </c>
      <c r="H10887" t="s">
        <v>229</v>
      </c>
      <c r="I10887">
        <v>1</v>
      </c>
      <c r="J10887">
        <v>1</v>
      </c>
      <c r="K10887">
        <v>332640</v>
      </c>
      <c r="L10887" t="s">
        <v>25</v>
      </c>
      <c r="M10887" t="s">
        <v>55</v>
      </c>
      <c r="N10887">
        <v>6</v>
      </c>
      <c r="O10887" s="1">
        <v>39818.352893518517</v>
      </c>
      <c r="P10887" t="s">
        <v>53</v>
      </c>
      <c r="Q10887" t="s">
        <v>41</v>
      </c>
      <c r="R10887" t="s">
        <v>29</v>
      </c>
      <c r="S10887" t="s">
        <v>30</v>
      </c>
    </row>
    <row r="10888" spans="1:19" hidden="1">
      <c r="A10888">
        <v>13861</v>
      </c>
      <c r="B10888" t="s">
        <v>50</v>
      </c>
      <c r="C10888" t="s">
        <v>36</v>
      </c>
      <c r="D10888" t="s">
        <v>46</v>
      </c>
      <c r="E10888" t="s">
        <v>22</v>
      </c>
      <c r="F10888" t="s">
        <v>52</v>
      </c>
      <c r="G10888" t="s">
        <v>332</v>
      </c>
      <c r="H10888" t="s">
        <v>229</v>
      </c>
      <c r="I10888">
        <v>1</v>
      </c>
      <c r="J10888">
        <v>1</v>
      </c>
      <c r="K10888">
        <v>332640</v>
      </c>
      <c r="L10888" t="s">
        <v>25</v>
      </c>
      <c r="M10888" t="s">
        <v>55</v>
      </c>
      <c r="N10888">
        <v>6</v>
      </c>
      <c r="O10888" s="1">
        <v>39818.352893518517</v>
      </c>
      <c r="P10888" t="s">
        <v>53</v>
      </c>
      <c r="Q10888" t="s">
        <v>41</v>
      </c>
      <c r="R10888" t="s">
        <v>64</v>
      </c>
      <c r="S10888" t="s">
        <v>30</v>
      </c>
    </row>
    <row r="10889" spans="1:19" hidden="1">
      <c r="A10889">
        <v>13866</v>
      </c>
      <c r="B10889" t="s">
        <v>19</v>
      </c>
      <c r="C10889" t="s">
        <v>62</v>
      </c>
      <c r="D10889" t="s">
        <v>46</v>
      </c>
      <c r="E10889" t="s">
        <v>223</v>
      </c>
      <c r="F10889" t="s">
        <v>38</v>
      </c>
      <c r="G10889" t="s">
        <v>333</v>
      </c>
      <c r="H10889" t="s">
        <v>227</v>
      </c>
      <c r="I10889">
        <v>1</v>
      </c>
      <c r="J10889">
        <v>1</v>
      </c>
      <c r="K10889">
        <v>100000</v>
      </c>
      <c r="L10889" t="s">
        <v>25</v>
      </c>
      <c r="M10889" t="s">
        <v>39</v>
      </c>
      <c r="N10889">
        <v>10</v>
      </c>
      <c r="O10889" s="1">
        <v>39818.35728009259</v>
      </c>
      <c r="P10889" t="s">
        <v>27</v>
      </c>
      <c r="Q10889" t="s">
        <v>28</v>
      </c>
      <c r="R10889" t="s">
        <v>60</v>
      </c>
      <c r="S10889" t="s">
        <v>61</v>
      </c>
    </row>
    <row r="10890" spans="1:19" hidden="1">
      <c r="A10890">
        <v>13871</v>
      </c>
      <c r="B10890" t="s">
        <v>50</v>
      </c>
      <c r="C10890" t="s">
        <v>121</v>
      </c>
      <c r="D10890" t="s">
        <v>46</v>
      </c>
      <c r="E10890" t="s">
        <v>22</v>
      </c>
      <c r="F10890" t="s">
        <v>38</v>
      </c>
      <c r="G10890" t="s">
        <v>332</v>
      </c>
      <c r="H10890" t="s">
        <v>229</v>
      </c>
      <c r="I10890">
        <v>1</v>
      </c>
      <c r="J10890">
        <v>1</v>
      </c>
      <c r="K10890">
        <v>250000</v>
      </c>
      <c r="L10890" t="s">
        <v>25</v>
      </c>
      <c r="M10890" t="s">
        <v>26</v>
      </c>
      <c r="N10890">
        <v>6</v>
      </c>
      <c r="O10890" s="1">
        <v>39818.36546296296</v>
      </c>
      <c r="P10890" t="s">
        <v>27</v>
      </c>
      <c r="Q10890" t="s">
        <v>66</v>
      </c>
      <c r="R10890" t="s">
        <v>249</v>
      </c>
      <c r="S10890" t="s">
        <v>61</v>
      </c>
    </row>
    <row r="10891" spans="1:19" hidden="1">
      <c r="A10891">
        <v>13871</v>
      </c>
      <c r="B10891" t="s">
        <v>50</v>
      </c>
      <c r="C10891" t="s">
        <v>121</v>
      </c>
      <c r="D10891" t="s">
        <v>46</v>
      </c>
      <c r="E10891" t="s">
        <v>22</v>
      </c>
      <c r="F10891" t="s">
        <v>38</v>
      </c>
      <c r="G10891" t="s">
        <v>332</v>
      </c>
      <c r="H10891" t="s">
        <v>229</v>
      </c>
      <c r="I10891">
        <v>1</v>
      </c>
      <c r="J10891">
        <v>1</v>
      </c>
      <c r="K10891">
        <v>250000</v>
      </c>
      <c r="L10891" t="s">
        <v>25</v>
      </c>
      <c r="M10891" t="s">
        <v>26</v>
      </c>
      <c r="N10891">
        <v>6</v>
      </c>
      <c r="O10891" s="1">
        <v>39818.36546296296</v>
      </c>
      <c r="P10891" t="s">
        <v>27</v>
      </c>
      <c r="Q10891" t="s">
        <v>66</v>
      </c>
      <c r="R10891" t="s">
        <v>255</v>
      </c>
      <c r="S10891" t="s">
        <v>61</v>
      </c>
    </row>
    <row r="10892" spans="1:19" hidden="1">
      <c r="A10892">
        <v>13871</v>
      </c>
      <c r="B10892" t="s">
        <v>50</v>
      </c>
      <c r="C10892" t="s">
        <v>121</v>
      </c>
      <c r="D10892" t="s">
        <v>46</v>
      </c>
      <c r="E10892" t="s">
        <v>22</v>
      </c>
      <c r="F10892" t="s">
        <v>38</v>
      </c>
      <c r="G10892" t="s">
        <v>332</v>
      </c>
      <c r="H10892" t="s">
        <v>229</v>
      </c>
      <c r="I10892">
        <v>1</v>
      </c>
      <c r="J10892">
        <v>1</v>
      </c>
      <c r="K10892">
        <v>250000</v>
      </c>
      <c r="L10892" t="s">
        <v>25</v>
      </c>
      <c r="M10892" t="s">
        <v>26</v>
      </c>
      <c r="N10892">
        <v>6</v>
      </c>
      <c r="O10892" s="1">
        <v>39818.36546296296</v>
      </c>
      <c r="P10892" t="s">
        <v>27</v>
      </c>
      <c r="Q10892" t="s">
        <v>66</v>
      </c>
      <c r="R10892" t="s">
        <v>360</v>
      </c>
      <c r="S10892" t="s">
        <v>211</v>
      </c>
    </row>
    <row r="10893" spans="1:19" hidden="1">
      <c r="A10893">
        <v>13873</v>
      </c>
      <c r="B10893" t="s">
        <v>19</v>
      </c>
      <c r="C10893" t="s">
        <v>36</v>
      </c>
      <c r="D10893" t="s">
        <v>21</v>
      </c>
      <c r="E10893" t="s">
        <v>22</v>
      </c>
      <c r="F10893" t="s">
        <v>54</v>
      </c>
      <c r="G10893" t="s">
        <v>332</v>
      </c>
      <c r="H10893" t="s">
        <v>253</v>
      </c>
      <c r="I10893">
        <v>1</v>
      </c>
      <c r="J10893">
        <v>1</v>
      </c>
      <c r="K10893">
        <v>147000</v>
      </c>
      <c r="L10893" t="s">
        <v>25</v>
      </c>
      <c r="M10893" t="s">
        <v>26</v>
      </c>
      <c r="N10893">
        <v>5</v>
      </c>
      <c r="O10893" s="1">
        <v>39818.366180555553</v>
      </c>
      <c r="P10893" t="s">
        <v>27</v>
      </c>
      <c r="Q10893" t="s">
        <v>66</v>
      </c>
      <c r="R10893" t="s">
        <v>60</v>
      </c>
      <c r="S10893" t="s">
        <v>61</v>
      </c>
    </row>
    <row r="10894" spans="1:19" hidden="1">
      <c r="A10894">
        <v>13875</v>
      </c>
      <c r="B10894" t="s">
        <v>35</v>
      </c>
      <c r="C10894" t="s">
        <v>36</v>
      </c>
      <c r="D10894" t="s">
        <v>21</v>
      </c>
      <c r="E10894" t="s">
        <v>22</v>
      </c>
      <c r="F10894" t="s">
        <v>56</v>
      </c>
      <c r="G10894" t="s">
        <v>332</v>
      </c>
      <c r="H10894" t="s">
        <v>252</v>
      </c>
      <c r="I10894">
        <v>1</v>
      </c>
      <c r="J10894">
        <v>1</v>
      </c>
      <c r="K10894">
        <v>950000</v>
      </c>
      <c r="L10894" t="s">
        <v>25</v>
      </c>
      <c r="M10894" t="s">
        <v>55</v>
      </c>
      <c r="N10894">
        <v>16</v>
      </c>
      <c r="O10894" s="1">
        <v>39818.367685185185</v>
      </c>
      <c r="P10894" t="s">
        <v>27</v>
      </c>
      <c r="Q10894" t="s">
        <v>66</v>
      </c>
      <c r="R10894" t="s">
        <v>185</v>
      </c>
      <c r="S10894" t="s">
        <v>61</v>
      </c>
    </row>
    <row r="10895" spans="1:19" hidden="1">
      <c r="A10895">
        <v>13881</v>
      </c>
      <c r="B10895" t="s">
        <v>50</v>
      </c>
      <c r="C10895" t="s">
        <v>757</v>
      </c>
      <c r="D10895" t="s">
        <v>21</v>
      </c>
      <c r="E10895" t="s">
        <v>22</v>
      </c>
      <c r="F10895" t="s">
        <v>38</v>
      </c>
      <c r="G10895" t="s">
        <v>332</v>
      </c>
      <c r="H10895" t="s">
        <v>233</v>
      </c>
      <c r="I10895">
        <v>1</v>
      </c>
      <c r="J10895">
        <v>1</v>
      </c>
      <c r="K10895">
        <v>420000</v>
      </c>
      <c r="L10895" t="s">
        <v>25</v>
      </c>
      <c r="M10895" t="s">
        <v>57</v>
      </c>
      <c r="N10895">
        <v>10</v>
      </c>
      <c r="O10895" s="1">
        <v>39818.39398148148</v>
      </c>
      <c r="P10895" t="s">
        <v>27</v>
      </c>
      <c r="Q10895" t="s">
        <v>28</v>
      </c>
      <c r="R10895" t="s">
        <v>249</v>
      </c>
      <c r="S10895" t="s">
        <v>61</v>
      </c>
    </row>
    <row r="10896" spans="1:19" hidden="1">
      <c r="A10896">
        <v>13881</v>
      </c>
      <c r="B10896" t="s">
        <v>50</v>
      </c>
      <c r="C10896" t="s">
        <v>757</v>
      </c>
      <c r="D10896" t="s">
        <v>21</v>
      </c>
      <c r="E10896" t="s">
        <v>22</v>
      </c>
      <c r="F10896" t="s">
        <v>38</v>
      </c>
      <c r="G10896" t="s">
        <v>332</v>
      </c>
      <c r="H10896" t="s">
        <v>233</v>
      </c>
      <c r="I10896">
        <v>1</v>
      </c>
      <c r="J10896">
        <v>1</v>
      </c>
      <c r="K10896">
        <v>420000</v>
      </c>
      <c r="L10896" t="s">
        <v>25</v>
      </c>
      <c r="M10896" t="s">
        <v>57</v>
      </c>
      <c r="N10896">
        <v>10</v>
      </c>
      <c r="O10896" s="1">
        <v>39818.39398148148</v>
      </c>
      <c r="P10896" t="s">
        <v>27</v>
      </c>
      <c r="Q10896" t="s">
        <v>28</v>
      </c>
      <c r="R10896" t="s">
        <v>255</v>
      </c>
      <c r="S10896" t="s">
        <v>61</v>
      </c>
    </row>
    <row r="10897" spans="1:19" hidden="1">
      <c r="A10897">
        <v>13881</v>
      </c>
      <c r="B10897" t="s">
        <v>50</v>
      </c>
      <c r="C10897" t="s">
        <v>757</v>
      </c>
      <c r="D10897" t="s">
        <v>21</v>
      </c>
      <c r="E10897" t="s">
        <v>22</v>
      </c>
      <c r="F10897" t="s">
        <v>38</v>
      </c>
      <c r="G10897" t="s">
        <v>332</v>
      </c>
      <c r="H10897" t="s">
        <v>233</v>
      </c>
      <c r="I10897">
        <v>1</v>
      </c>
      <c r="J10897">
        <v>1</v>
      </c>
      <c r="K10897">
        <v>420000</v>
      </c>
      <c r="L10897" t="s">
        <v>25</v>
      </c>
      <c r="M10897" t="s">
        <v>57</v>
      </c>
      <c r="N10897">
        <v>10</v>
      </c>
      <c r="O10897" s="1">
        <v>39818.39398148148</v>
      </c>
      <c r="P10897" t="s">
        <v>27</v>
      </c>
      <c r="Q10897" t="s">
        <v>28</v>
      </c>
      <c r="R10897" t="s">
        <v>128</v>
      </c>
      <c r="S10897" t="s">
        <v>61</v>
      </c>
    </row>
    <row r="10898" spans="1:19" hidden="1">
      <c r="A10898">
        <v>13881</v>
      </c>
      <c r="B10898" t="s">
        <v>50</v>
      </c>
      <c r="C10898" t="s">
        <v>757</v>
      </c>
      <c r="D10898" t="s">
        <v>21</v>
      </c>
      <c r="E10898" t="s">
        <v>22</v>
      </c>
      <c r="F10898" t="s">
        <v>38</v>
      </c>
      <c r="G10898" t="s">
        <v>332</v>
      </c>
      <c r="H10898" t="s">
        <v>233</v>
      </c>
      <c r="I10898">
        <v>1</v>
      </c>
      <c r="J10898">
        <v>1</v>
      </c>
      <c r="K10898">
        <v>420000</v>
      </c>
      <c r="L10898" t="s">
        <v>25</v>
      </c>
      <c r="M10898" t="s">
        <v>57</v>
      </c>
      <c r="N10898">
        <v>10</v>
      </c>
      <c r="O10898" s="1">
        <v>39818.39398148148</v>
      </c>
      <c r="P10898" t="s">
        <v>27</v>
      </c>
      <c r="Q10898" t="s">
        <v>28</v>
      </c>
      <c r="R10898" t="s">
        <v>1270</v>
      </c>
      <c r="S10898" t="s">
        <v>36</v>
      </c>
    </row>
    <row r="10899" spans="1:19" hidden="1">
      <c r="A10899">
        <v>13890</v>
      </c>
      <c r="B10899" t="s">
        <v>50</v>
      </c>
      <c r="C10899" t="s">
        <v>81</v>
      </c>
      <c r="D10899" t="s">
        <v>46</v>
      </c>
      <c r="E10899" t="s">
        <v>129</v>
      </c>
      <c r="F10899" t="s">
        <v>38</v>
      </c>
      <c r="G10899" t="s">
        <v>332</v>
      </c>
      <c r="H10899" t="s">
        <v>229</v>
      </c>
      <c r="I10899">
        <v>1</v>
      </c>
      <c r="J10899">
        <v>1</v>
      </c>
      <c r="K10899">
        <v>212000</v>
      </c>
      <c r="L10899" t="s">
        <v>25</v>
      </c>
      <c r="M10899" t="s">
        <v>55</v>
      </c>
      <c r="N10899">
        <v>2</v>
      </c>
      <c r="O10899" s="1">
        <v>39818.405497685184</v>
      </c>
      <c r="P10899" t="s">
        <v>27</v>
      </c>
      <c r="Q10899" t="s">
        <v>28</v>
      </c>
      <c r="R10899" t="s">
        <v>60</v>
      </c>
      <c r="S10899" t="s">
        <v>61</v>
      </c>
    </row>
    <row r="10900" spans="1:19" hidden="1">
      <c r="A10900">
        <v>13891</v>
      </c>
      <c r="B10900" t="s">
        <v>50</v>
      </c>
      <c r="C10900" t="s">
        <v>36</v>
      </c>
      <c r="D10900" t="s">
        <v>21</v>
      </c>
      <c r="E10900" t="s">
        <v>22</v>
      </c>
      <c r="F10900" t="s">
        <v>38</v>
      </c>
      <c r="G10900" t="s">
        <v>332</v>
      </c>
      <c r="H10900" t="s">
        <v>233</v>
      </c>
      <c r="I10900">
        <v>1</v>
      </c>
      <c r="J10900">
        <v>1</v>
      </c>
      <c r="K10900">
        <v>400000</v>
      </c>
      <c r="L10900" t="s">
        <v>70</v>
      </c>
      <c r="M10900" t="s">
        <v>26</v>
      </c>
      <c r="N10900">
        <v>8</v>
      </c>
      <c r="O10900" s="1">
        <v>39818.4062037037</v>
      </c>
      <c r="P10900" t="s">
        <v>27</v>
      </c>
      <c r="Q10900" t="s">
        <v>66</v>
      </c>
      <c r="R10900" t="s">
        <v>60</v>
      </c>
      <c r="S10900" t="s">
        <v>61</v>
      </c>
    </row>
    <row r="10901" spans="1:19" hidden="1">
      <c r="A10901">
        <v>13891</v>
      </c>
      <c r="B10901" t="s">
        <v>50</v>
      </c>
      <c r="C10901" t="s">
        <v>36</v>
      </c>
      <c r="D10901" t="s">
        <v>21</v>
      </c>
      <c r="E10901" t="s">
        <v>22</v>
      </c>
      <c r="F10901" t="s">
        <v>38</v>
      </c>
      <c r="G10901" t="s">
        <v>332</v>
      </c>
      <c r="H10901" t="s">
        <v>233</v>
      </c>
      <c r="I10901">
        <v>1</v>
      </c>
      <c r="J10901">
        <v>1</v>
      </c>
      <c r="K10901">
        <v>400000</v>
      </c>
      <c r="L10901" t="s">
        <v>70</v>
      </c>
      <c r="M10901" t="s">
        <v>26</v>
      </c>
      <c r="N10901">
        <v>8</v>
      </c>
      <c r="O10901" s="1">
        <v>39818.4062037037</v>
      </c>
      <c r="P10901" t="s">
        <v>27</v>
      </c>
      <c r="Q10901" t="s">
        <v>66</v>
      </c>
      <c r="R10901" t="s">
        <v>105</v>
      </c>
      <c r="S10901" t="s">
        <v>61</v>
      </c>
    </row>
    <row r="10902" spans="1:19" hidden="1">
      <c r="A10902">
        <v>13891</v>
      </c>
      <c r="B10902" t="s">
        <v>50</v>
      </c>
      <c r="C10902" t="s">
        <v>36</v>
      </c>
      <c r="D10902" t="s">
        <v>21</v>
      </c>
      <c r="E10902" t="s">
        <v>22</v>
      </c>
      <c r="F10902" t="s">
        <v>38</v>
      </c>
      <c r="G10902" t="s">
        <v>332</v>
      </c>
      <c r="H10902" t="s">
        <v>233</v>
      </c>
      <c r="I10902">
        <v>1</v>
      </c>
      <c r="J10902">
        <v>1</v>
      </c>
      <c r="K10902">
        <v>400000</v>
      </c>
      <c r="L10902" t="s">
        <v>70</v>
      </c>
      <c r="M10902" t="s">
        <v>26</v>
      </c>
      <c r="N10902">
        <v>8</v>
      </c>
      <c r="O10902" s="1">
        <v>39818.4062037037</v>
      </c>
      <c r="P10902" t="s">
        <v>27</v>
      </c>
      <c r="Q10902" t="s">
        <v>66</v>
      </c>
      <c r="R10902" t="s">
        <v>263</v>
      </c>
      <c r="S10902" t="s">
        <v>61</v>
      </c>
    </row>
    <row r="10903" spans="1:19" hidden="1">
      <c r="A10903">
        <v>13891</v>
      </c>
      <c r="B10903" t="s">
        <v>50</v>
      </c>
      <c r="C10903" t="s">
        <v>36</v>
      </c>
      <c r="D10903" t="s">
        <v>21</v>
      </c>
      <c r="E10903" t="s">
        <v>22</v>
      </c>
      <c r="F10903" t="s">
        <v>38</v>
      </c>
      <c r="G10903" t="s">
        <v>332</v>
      </c>
      <c r="H10903" t="s">
        <v>233</v>
      </c>
      <c r="I10903">
        <v>1</v>
      </c>
      <c r="J10903">
        <v>1</v>
      </c>
      <c r="K10903">
        <v>400000</v>
      </c>
      <c r="L10903" t="s">
        <v>70</v>
      </c>
      <c r="M10903" t="s">
        <v>26</v>
      </c>
      <c r="N10903">
        <v>8</v>
      </c>
      <c r="O10903" s="1">
        <v>39818.4062037037</v>
      </c>
      <c r="P10903" t="s">
        <v>53</v>
      </c>
      <c r="Q10903" t="s">
        <v>41</v>
      </c>
      <c r="R10903" t="s">
        <v>60</v>
      </c>
      <c r="S10903" t="s">
        <v>61</v>
      </c>
    </row>
    <row r="10904" spans="1:19" hidden="1">
      <c r="A10904">
        <v>13891</v>
      </c>
      <c r="B10904" t="s">
        <v>50</v>
      </c>
      <c r="C10904" t="s">
        <v>36</v>
      </c>
      <c r="D10904" t="s">
        <v>21</v>
      </c>
      <c r="E10904" t="s">
        <v>22</v>
      </c>
      <c r="F10904" t="s">
        <v>38</v>
      </c>
      <c r="G10904" t="s">
        <v>332</v>
      </c>
      <c r="H10904" t="s">
        <v>233</v>
      </c>
      <c r="I10904">
        <v>1</v>
      </c>
      <c r="J10904">
        <v>1</v>
      </c>
      <c r="K10904">
        <v>400000</v>
      </c>
      <c r="L10904" t="s">
        <v>70</v>
      </c>
      <c r="M10904" t="s">
        <v>26</v>
      </c>
      <c r="N10904">
        <v>8</v>
      </c>
      <c r="O10904" s="1">
        <v>39818.4062037037</v>
      </c>
      <c r="P10904" t="s">
        <v>53</v>
      </c>
      <c r="Q10904" t="s">
        <v>41</v>
      </c>
      <c r="R10904" t="s">
        <v>105</v>
      </c>
      <c r="S10904" t="s">
        <v>61</v>
      </c>
    </row>
    <row r="10905" spans="1:19" hidden="1">
      <c r="A10905">
        <v>13891</v>
      </c>
      <c r="B10905" t="s">
        <v>50</v>
      </c>
      <c r="C10905" t="s">
        <v>36</v>
      </c>
      <c r="D10905" t="s">
        <v>21</v>
      </c>
      <c r="E10905" t="s">
        <v>22</v>
      </c>
      <c r="F10905" t="s">
        <v>38</v>
      </c>
      <c r="G10905" t="s">
        <v>332</v>
      </c>
      <c r="H10905" t="s">
        <v>233</v>
      </c>
      <c r="I10905">
        <v>1</v>
      </c>
      <c r="J10905">
        <v>1</v>
      </c>
      <c r="K10905">
        <v>400000</v>
      </c>
      <c r="L10905" t="s">
        <v>70</v>
      </c>
      <c r="M10905" t="s">
        <v>26</v>
      </c>
      <c r="N10905">
        <v>8</v>
      </c>
      <c r="O10905" s="1">
        <v>39818.4062037037</v>
      </c>
      <c r="P10905" t="s">
        <v>53</v>
      </c>
      <c r="Q10905" t="s">
        <v>41</v>
      </c>
      <c r="R10905" t="s">
        <v>263</v>
      </c>
      <c r="S10905" t="s">
        <v>61</v>
      </c>
    </row>
    <row r="10906" spans="1:19" hidden="1">
      <c r="A10906">
        <v>13892</v>
      </c>
      <c r="B10906" t="s">
        <v>19</v>
      </c>
      <c r="C10906" t="s">
        <v>36</v>
      </c>
      <c r="D10906" t="s">
        <v>21</v>
      </c>
      <c r="E10906" t="s">
        <v>22</v>
      </c>
      <c r="F10906" t="s">
        <v>38</v>
      </c>
      <c r="G10906" t="s">
        <v>332</v>
      </c>
      <c r="H10906" t="s">
        <v>229</v>
      </c>
      <c r="I10906">
        <v>1</v>
      </c>
      <c r="J10906">
        <v>1</v>
      </c>
      <c r="K10906">
        <v>280000</v>
      </c>
      <c r="L10906" t="s">
        <v>25</v>
      </c>
      <c r="M10906" t="s">
        <v>26</v>
      </c>
      <c r="N10906">
        <v>12</v>
      </c>
      <c r="O10906" s="1">
        <v>39818.407627314817</v>
      </c>
      <c r="P10906" t="s">
        <v>27</v>
      </c>
      <c r="Q10906" t="s">
        <v>66</v>
      </c>
      <c r="R10906" t="s">
        <v>213</v>
      </c>
      <c r="S10906" t="s">
        <v>90</v>
      </c>
    </row>
    <row r="10907" spans="1:19" hidden="1">
      <c r="A10907">
        <v>13892</v>
      </c>
      <c r="B10907" t="s">
        <v>19</v>
      </c>
      <c r="C10907" t="s">
        <v>36</v>
      </c>
      <c r="D10907" t="s">
        <v>21</v>
      </c>
      <c r="E10907" t="s">
        <v>22</v>
      </c>
      <c r="F10907" t="s">
        <v>38</v>
      </c>
      <c r="G10907" t="s">
        <v>332</v>
      </c>
      <c r="H10907" t="s">
        <v>229</v>
      </c>
      <c r="I10907">
        <v>1</v>
      </c>
      <c r="J10907">
        <v>1</v>
      </c>
      <c r="K10907">
        <v>280000</v>
      </c>
      <c r="L10907" t="s">
        <v>25</v>
      </c>
      <c r="M10907" t="s">
        <v>26</v>
      </c>
      <c r="N10907">
        <v>12</v>
      </c>
      <c r="O10907" s="1">
        <v>39818.407627314817</v>
      </c>
      <c r="P10907" t="s">
        <v>53</v>
      </c>
      <c r="Q10907" t="s">
        <v>28</v>
      </c>
      <c r="R10907" t="s">
        <v>213</v>
      </c>
      <c r="S10907" t="s">
        <v>90</v>
      </c>
    </row>
    <row r="10908" spans="1:19" hidden="1">
      <c r="A10908">
        <v>13894</v>
      </c>
      <c r="B10908" t="s">
        <v>19</v>
      </c>
      <c r="C10908" t="s">
        <v>36</v>
      </c>
      <c r="D10908" t="s">
        <v>21</v>
      </c>
      <c r="E10908" t="s">
        <v>22</v>
      </c>
      <c r="F10908" t="s">
        <v>56</v>
      </c>
      <c r="G10908" t="s">
        <v>332</v>
      </c>
      <c r="H10908" t="s">
        <v>252</v>
      </c>
      <c r="I10908">
        <v>1</v>
      </c>
      <c r="J10908">
        <v>1</v>
      </c>
      <c r="K10908">
        <v>450000</v>
      </c>
      <c r="L10908" t="s">
        <v>25</v>
      </c>
      <c r="M10908" t="s">
        <v>26</v>
      </c>
      <c r="N10908">
        <v>8</v>
      </c>
      <c r="O10908" s="1">
        <v>39818.409085648149</v>
      </c>
      <c r="P10908" t="s">
        <v>27</v>
      </c>
      <c r="Q10908" t="s">
        <v>28</v>
      </c>
      <c r="R10908" t="s">
        <v>222</v>
      </c>
      <c r="S10908" t="s">
        <v>68</v>
      </c>
    </row>
    <row r="10909" spans="1:19" hidden="1">
      <c r="A10909">
        <v>13895</v>
      </c>
      <c r="B10909" t="s">
        <v>35</v>
      </c>
      <c r="C10909" t="s">
        <v>36</v>
      </c>
      <c r="D10909" t="s">
        <v>46</v>
      </c>
      <c r="E10909" t="s">
        <v>22</v>
      </c>
      <c r="F10909" t="s">
        <v>38</v>
      </c>
      <c r="G10909" t="s">
        <v>332</v>
      </c>
      <c r="H10909" t="s">
        <v>229</v>
      </c>
      <c r="I10909">
        <v>1</v>
      </c>
      <c r="J10909">
        <v>0</v>
      </c>
      <c r="K10909">
        <v>178000</v>
      </c>
      <c r="L10909" t="s">
        <v>25</v>
      </c>
      <c r="M10909" t="s">
        <v>26</v>
      </c>
      <c r="N10909">
        <v>1</v>
      </c>
      <c r="O10909" t="s">
        <v>1271</v>
      </c>
      <c r="P10909" t="s">
        <v>27</v>
      </c>
      <c r="Q10909" t="s">
        <v>28</v>
      </c>
      <c r="R10909" t="s">
        <v>213</v>
      </c>
      <c r="S10909" t="s">
        <v>90</v>
      </c>
    </row>
    <row r="10910" spans="1:19" hidden="1">
      <c r="A10910">
        <v>13898</v>
      </c>
      <c r="B10910" t="s">
        <v>19</v>
      </c>
      <c r="C10910" t="s">
        <v>121</v>
      </c>
      <c r="D10910" t="s">
        <v>46</v>
      </c>
      <c r="E10910" t="s">
        <v>22</v>
      </c>
      <c r="F10910" t="s">
        <v>23</v>
      </c>
      <c r="G10910" t="s">
        <v>333</v>
      </c>
      <c r="H10910" t="s">
        <v>229</v>
      </c>
      <c r="I10910">
        <v>1</v>
      </c>
      <c r="J10910">
        <v>1</v>
      </c>
      <c r="K10910">
        <v>280000</v>
      </c>
      <c r="L10910" t="s">
        <v>25</v>
      </c>
      <c r="M10910" t="s">
        <v>55</v>
      </c>
      <c r="N10910">
        <v>4</v>
      </c>
      <c r="O10910" s="1">
        <v>39818.415960648148</v>
      </c>
      <c r="P10910" t="s">
        <v>27</v>
      </c>
      <c r="Q10910" t="s">
        <v>41</v>
      </c>
      <c r="R10910" t="s">
        <v>249</v>
      </c>
      <c r="S10910" t="s">
        <v>61</v>
      </c>
    </row>
    <row r="10911" spans="1:19" hidden="1">
      <c r="A10911">
        <v>13899</v>
      </c>
      <c r="B10911" t="s">
        <v>19</v>
      </c>
      <c r="C10911" t="s">
        <v>62</v>
      </c>
      <c r="D10911" t="s">
        <v>46</v>
      </c>
      <c r="E10911" t="s">
        <v>82</v>
      </c>
      <c r="F10911" t="s">
        <v>56</v>
      </c>
      <c r="G10911" t="s">
        <v>332</v>
      </c>
      <c r="H10911" t="s">
        <v>229</v>
      </c>
      <c r="I10911">
        <v>1</v>
      </c>
      <c r="J10911">
        <v>1</v>
      </c>
      <c r="K10911">
        <v>600000</v>
      </c>
      <c r="L10911" t="s">
        <v>70</v>
      </c>
      <c r="M10911" t="s">
        <v>73</v>
      </c>
      <c r="N10911">
        <v>10</v>
      </c>
      <c r="O10911" s="1">
        <v>39818.416226851848</v>
      </c>
      <c r="P10911" t="s">
        <v>27</v>
      </c>
      <c r="Q10911" t="s">
        <v>66</v>
      </c>
      <c r="R10911" t="s">
        <v>29</v>
      </c>
      <c r="S10911" t="s">
        <v>30</v>
      </c>
    </row>
    <row r="10912" spans="1:19" hidden="1">
      <c r="A10912">
        <v>13899</v>
      </c>
      <c r="B10912" t="s">
        <v>19</v>
      </c>
      <c r="C10912" t="s">
        <v>62</v>
      </c>
      <c r="D10912" t="s">
        <v>46</v>
      </c>
      <c r="E10912" t="s">
        <v>82</v>
      </c>
      <c r="F10912" t="s">
        <v>56</v>
      </c>
      <c r="G10912" t="s">
        <v>332</v>
      </c>
      <c r="H10912" t="s">
        <v>229</v>
      </c>
      <c r="I10912">
        <v>1</v>
      </c>
      <c r="J10912">
        <v>1</v>
      </c>
      <c r="K10912">
        <v>600000</v>
      </c>
      <c r="L10912" t="s">
        <v>70</v>
      </c>
      <c r="M10912" t="s">
        <v>73</v>
      </c>
      <c r="N10912">
        <v>10</v>
      </c>
      <c r="O10912" s="1">
        <v>39818.416226851848</v>
      </c>
      <c r="P10912" t="s">
        <v>27</v>
      </c>
      <c r="Q10912" t="s">
        <v>66</v>
      </c>
      <c r="R10912" t="s">
        <v>76</v>
      </c>
      <c r="S10912" t="s">
        <v>43</v>
      </c>
    </row>
    <row r="10913" spans="1:19" hidden="1">
      <c r="A10913">
        <v>13899</v>
      </c>
      <c r="B10913" t="s">
        <v>19</v>
      </c>
      <c r="C10913" t="s">
        <v>62</v>
      </c>
      <c r="D10913" t="s">
        <v>46</v>
      </c>
      <c r="E10913" t="s">
        <v>82</v>
      </c>
      <c r="F10913" t="s">
        <v>56</v>
      </c>
      <c r="G10913" t="s">
        <v>332</v>
      </c>
      <c r="H10913" t="s">
        <v>229</v>
      </c>
      <c r="I10913">
        <v>1</v>
      </c>
      <c r="J10913">
        <v>1</v>
      </c>
      <c r="K10913">
        <v>600000</v>
      </c>
      <c r="L10913" t="s">
        <v>70</v>
      </c>
      <c r="M10913" t="s">
        <v>73</v>
      </c>
      <c r="N10913">
        <v>10</v>
      </c>
      <c r="O10913" s="1">
        <v>39818.416226851848</v>
      </c>
      <c r="P10913" t="s">
        <v>27</v>
      </c>
      <c r="Q10913" t="s">
        <v>66</v>
      </c>
      <c r="R10913" t="s">
        <v>255</v>
      </c>
      <c r="S10913" t="s">
        <v>61</v>
      </c>
    </row>
    <row r="10914" spans="1:19" hidden="1">
      <c r="A10914">
        <v>13899</v>
      </c>
      <c r="B10914" t="s">
        <v>19</v>
      </c>
      <c r="C10914" t="s">
        <v>62</v>
      </c>
      <c r="D10914" t="s">
        <v>46</v>
      </c>
      <c r="E10914" t="s">
        <v>82</v>
      </c>
      <c r="F10914" t="s">
        <v>56</v>
      </c>
      <c r="G10914" t="s">
        <v>332</v>
      </c>
      <c r="H10914" t="s">
        <v>229</v>
      </c>
      <c r="I10914">
        <v>1</v>
      </c>
      <c r="J10914">
        <v>1</v>
      </c>
      <c r="K10914">
        <v>600000</v>
      </c>
      <c r="L10914" t="s">
        <v>70</v>
      </c>
      <c r="M10914" t="s">
        <v>73</v>
      </c>
      <c r="N10914">
        <v>10</v>
      </c>
      <c r="O10914" s="1">
        <v>39818.416226851848</v>
      </c>
      <c r="P10914" t="s">
        <v>27</v>
      </c>
      <c r="Q10914" t="s">
        <v>66</v>
      </c>
      <c r="R10914" t="s">
        <v>128</v>
      </c>
      <c r="S10914" t="s">
        <v>61</v>
      </c>
    </row>
    <row r="10915" spans="1:19" hidden="1">
      <c r="A10915">
        <v>13904</v>
      </c>
      <c r="B10915" t="s">
        <v>35</v>
      </c>
      <c r="C10915" t="s">
        <v>36</v>
      </c>
      <c r="D10915" t="s">
        <v>21</v>
      </c>
      <c r="E10915" t="s">
        <v>22</v>
      </c>
      <c r="F10915" t="s">
        <v>38</v>
      </c>
      <c r="G10915" t="s">
        <v>332</v>
      </c>
      <c r="H10915" t="s">
        <v>237</v>
      </c>
      <c r="I10915">
        <v>1</v>
      </c>
      <c r="J10915">
        <v>1</v>
      </c>
      <c r="K10915">
        <v>372015</v>
      </c>
      <c r="L10915" t="s">
        <v>25</v>
      </c>
      <c r="M10915" t="s">
        <v>26</v>
      </c>
      <c r="N10915">
        <v>0</v>
      </c>
      <c r="O10915" s="1">
        <v>39818.43310185185</v>
      </c>
      <c r="P10915" t="s">
        <v>53</v>
      </c>
      <c r="Q10915" t="s">
        <v>28</v>
      </c>
      <c r="R10915" t="s">
        <v>60</v>
      </c>
      <c r="S10915" t="s">
        <v>61</v>
      </c>
    </row>
    <row r="10916" spans="1:19" hidden="1">
      <c r="A10916">
        <v>13908</v>
      </c>
      <c r="B10916" t="s">
        <v>50</v>
      </c>
      <c r="C10916" t="s">
        <v>36</v>
      </c>
      <c r="D10916" t="s">
        <v>21</v>
      </c>
      <c r="E10916" t="s">
        <v>22</v>
      </c>
      <c r="F10916" t="s">
        <v>56</v>
      </c>
      <c r="G10916" t="s">
        <v>332</v>
      </c>
      <c r="H10916" t="s">
        <v>229</v>
      </c>
      <c r="I10916">
        <v>1</v>
      </c>
      <c r="J10916">
        <v>1</v>
      </c>
      <c r="K10916">
        <v>270000</v>
      </c>
      <c r="L10916" t="s">
        <v>25</v>
      </c>
      <c r="M10916" t="s">
        <v>55</v>
      </c>
      <c r="N10916">
        <v>10</v>
      </c>
      <c r="O10916" s="1">
        <v>39818.443912037037</v>
      </c>
      <c r="P10916" t="s">
        <v>27</v>
      </c>
      <c r="Q10916" t="s">
        <v>28</v>
      </c>
      <c r="R10916" t="s">
        <v>29</v>
      </c>
      <c r="S10916" t="s">
        <v>30</v>
      </c>
    </row>
    <row r="10917" spans="1:19" hidden="1">
      <c r="A10917">
        <v>13908</v>
      </c>
      <c r="B10917" t="s">
        <v>50</v>
      </c>
      <c r="C10917" t="s">
        <v>36</v>
      </c>
      <c r="D10917" t="s">
        <v>21</v>
      </c>
      <c r="E10917" t="s">
        <v>22</v>
      </c>
      <c r="F10917" t="s">
        <v>56</v>
      </c>
      <c r="G10917" t="s">
        <v>332</v>
      </c>
      <c r="H10917" t="s">
        <v>229</v>
      </c>
      <c r="I10917">
        <v>1</v>
      </c>
      <c r="J10917">
        <v>1</v>
      </c>
      <c r="K10917">
        <v>270000</v>
      </c>
      <c r="L10917" t="s">
        <v>25</v>
      </c>
      <c r="M10917" t="s">
        <v>55</v>
      </c>
      <c r="N10917">
        <v>10</v>
      </c>
      <c r="O10917" s="1">
        <v>39818.443912037037</v>
      </c>
      <c r="P10917" t="s">
        <v>53</v>
      </c>
      <c r="Q10917" t="s">
        <v>28</v>
      </c>
      <c r="R10917" t="s">
        <v>29</v>
      </c>
      <c r="S10917" t="s">
        <v>30</v>
      </c>
    </row>
    <row r="10918" spans="1:19" hidden="1">
      <c r="A10918">
        <v>13913</v>
      </c>
      <c r="B10918" t="s">
        <v>19</v>
      </c>
      <c r="C10918" t="s">
        <v>20</v>
      </c>
      <c r="D10918" t="s">
        <v>21</v>
      </c>
      <c r="E10918" t="s">
        <v>546</v>
      </c>
      <c r="F10918" t="s">
        <v>56</v>
      </c>
      <c r="G10918" t="s">
        <v>332</v>
      </c>
      <c r="H10918" t="s">
        <v>245</v>
      </c>
      <c r="I10918">
        <v>1</v>
      </c>
      <c r="J10918">
        <v>1</v>
      </c>
      <c r="K10918">
        <v>245000</v>
      </c>
      <c r="L10918" t="s">
        <v>25</v>
      </c>
      <c r="M10918" t="s">
        <v>39</v>
      </c>
      <c r="N10918">
        <v>10</v>
      </c>
      <c r="O10918" t="s">
        <v>1272</v>
      </c>
      <c r="P10918" t="s">
        <v>27</v>
      </c>
      <c r="Q10918" t="s">
        <v>28</v>
      </c>
      <c r="R10918" t="s">
        <v>29</v>
      </c>
      <c r="S10918" t="s">
        <v>30</v>
      </c>
    </row>
    <row r="10919" spans="1:19" hidden="1">
      <c r="A10919">
        <v>13913</v>
      </c>
      <c r="B10919" t="s">
        <v>19</v>
      </c>
      <c r="C10919" t="s">
        <v>20</v>
      </c>
      <c r="D10919" t="s">
        <v>21</v>
      </c>
      <c r="E10919" t="s">
        <v>546</v>
      </c>
      <c r="F10919" t="s">
        <v>56</v>
      </c>
      <c r="G10919" t="s">
        <v>332</v>
      </c>
      <c r="H10919" t="s">
        <v>245</v>
      </c>
      <c r="I10919">
        <v>1</v>
      </c>
      <c r="J10919">
        <v>1</v>
      </c>
      <c r="K10919">
        <v>245000</v>
      </c>
      <c r="L10919" t="s">
        <v>25</v>
      </c>
      <c r="M10919" t="s">
        <v>39</v>
      </c>
      <c r="N10919">
        <v>10</v>
      </c>
      <c r="O10919" t="s">
        <v>1272</v>
      </c>
      <c r="P10919" t="s">
        <v>27</v>
      </c>
      <c r="Q10919" t="s">
        <v>28</v>
      </c>
      <c r="R10919" t="s">
        <v>64</v>
      </c>
      <c r="S10919" t="s">
        <v>30</v>
      </c>
    </row>
    <row r="10920" spans="1:19" hidden="1">
      <c r="A10920">
        <v>13913</v>
      </c>
      <c r="B10920" t="s">
        <v>19</v>
      </c>
      <c r="C10920" t="s">
        <v>20</v>
      </c>
      <c r="D10920" t="s">
        <v>21</v>
      </c>
      <c r="E10920" t="s">
        <v>546</v>
      </c>
      <c r="F10920" t="s">
        <v>56</v>
      </c>
      <c r="G10920" t="s">
        <v>332</v>
      </c>
      <c r="H10920" t="s">
        <v>245</v>
      </c>
      <c r="I10920">
        <v>1</v>
      </c>
      <c r="J10920">
        <v>1</v>
      </c>
      <c r="K10920">
        <v>245000</v>
      </c>
      <c r="L10920" t="s">
        <v>25</v>
      </c>
      <c r="M10920" t="s">
        <v>39</v>
      </c>
      <c r="N10920">
        <v>10</v>
      </c>
      <c r="O10920" t="s">
        <v>1272</v>
      </c>
      <c r="P10920" t="s">
        <v>27</v>
      </c>
      <c r="Q10920" t="s">
        <v>28</v>
      </c>
      <c r="R10920" t="s">
        <v>74</v>
      </c>
      <c r="S10920" t="s">
        <v>30</v>
      </c>
    </row>
    <row r="10921" spans="1:19" hidden="1">
      <c r="A10921">
        <v>13913</v>
      </c>
      <c r="B10921" t="s">
        <v>19</v>
      </c>
      <c r="C10921" t="s">
        <v>20</v>
      </c>
      <c r="D10921" t="s">
        <v>21</v>
      </c>
      <c r="E10921" t="s">
        <v>546</v>
      </c>
      <c r="F10921" t="s">
        <v>56</v>
      </c>
      <c r="G10921" t="s">
        <v>332</v>
      </c>
      <c r="H10921" t="s">
        <v>245</v>
      </c>
      <c r="I10921">
        <v>1</v>
      </c>
      <c r="J10921">
        <v>1</v>
      </c>
      <c r="K10921">
        <v>245000</v>
      </c>
      <c r="L10921" t="s">
        <v>25</v>
      </c>
      <c r="M10921" t="s">
        <v>39</v>
      </c>
      <c r="N10921">
        <v>10</v>
      </c>
      <c r="O10921" t="s">
        <v>1272</v>
      </c>
      <c r="P10921" t="s">
        <v>27</v>
      </c>
      <c r="Q10921" t="s">
        <v>28</v>
      </c>
      <c r="R10921" t="s">
        <v>1006</v>
      </c>
      <c r="S10921" t="s">
        <v>30</v>
      </c>
    </row>
    <row r="10922" spans="1:19" hidden="1">
      <c r="A10922">
        <v>13915</v>
      </c>
      <c r="B10922" t="s">
        <v>19</v>
      </c>
      <c r="C10922" t="s">
        <v>62</v>
      </c>
      <c r="D10922" t="s">
        <v>21</v>
      </c>
      <c r="E10922" t="s">
        <v>22</v>
      </c>
      <c r="F10922" t="s">
        <v>54</v>
      </c>
      <c r="G10922" t="s">
        <v>333</v>
      </c>
      <c r="H10922" t="s">
        <v>245</v>
      </c>
      <c r="I10922">
        <v>1</v>
      </c>
      <c r="J10922">
        <v>1</v>
      </c>
      <c r="K10922">
        <v>150000</v>
      </c>
      <c r="L10922" t="s">
        <v>25</v>
      </c>
      <c r="M10922" t="s">
        <v>47</v>
      </c>
      <c r="N10922">
        <v>3</v>
      </c>
      <c r="O10922" s="1">
        <v>39818.512592592589</v>
      </c>
      <c r="P10922" t="s">
        <v>27</v>
      </c>
      <c r="Q10922" t="s">
        <v>28</v>
      </c>
      <c r="R10922" t="s">
        <v>360</v>
      </c>
      <c r="S10922" t="s">
        <v>211</v>
      </c>
    </row>
    <row r="10923" spans="1:19" hidden="1">
      <c r="A10923">
        <v>13915</v>
      </c>
      <c r="B10923" t="s">
        <v>19</v>
      </c>
      <c r="C10923" t="s">
        <v>62</v>
      </c>
      <c r="D10923" t="s">
        <v>21</v>
      </c>
      <c r="E10923" t="s">
        <v>22</v>
      </c>
      <c r="F10923" t="s">
        <v>54</v>
      </c>
      <c r="G10923" t="s">
        <v>333</v>
      </c>
      <c r="H10923" t="s">
        <v>245</v>
      </c>
      <c r="I10923">
        <v>1</v>
      </c>
      <c r="J10923">
        <v>1</v>
      </c>
      <c r="K10923">
        <v>150000</v>
      </c>
      <c r="L10923" t="s">
        <v>25</v>
      </c>
      <c r="M10923" t="s">
        <v>47</v>
      </c>
      <c r="N10923">
        <v>3</v>
      </c>
      <c r="O10923" s="1">
        <v>39818.512592592589</v>
      </c>
      <c r="P10923" t="s">
        <v>27</v>
      </c>
      <c r="Q10923" t="s">
        <v>28</v>
      </c>
      <c r="R10923" t="s">
        <v>132</v>
      </c>
      <c r="S10923" t="s">
        <v>36</v>
      </c>
    </row>
    <row r="10924" spans="1:19" hidden="1">
      <c r="A10924">
        <v>13919</v>
      </c>
      <c r="B10924" t="s">
        <v>19</v>
      </c>
      <c r="C10924" t="s">
        <v>36</v>
      </c>
      <c r="D10924" t="s">
        <v>46</v>
      </c>
      <c r="E10924" t="s">
        <v>49</v>
      </c>
      <c r="F10924" t="s">
        <v>56</v>
      </c>
      <c r="G10924" t="s">
        <v>332</v>
      </c>
      <c r="H10924" t="s">
        <v>229</v>
      </c>
      <c r="I10924">
        <v>1</v>
      </c>
      <c r="J10924">
        <v>1</v>
      </c>
      <c r="K10924">
        <v>170000</v>
      </c>
      <c r="L10924" t="s">
        <v>25</v>
      </c>
      <c r="M10924" t="s">
        <v>55</v>
      </c>
      <c r="N10924">
        <v>4</v>
      </c>
      <c r="O10924" s="1">
        <v>39818.546215277776</v>
      </c>
      <c r="P10924" t="s">
        <v>27</v>
      </c>
      <c r="Q10924" t="s">
        <v>28</v>
      </c>
      <c r="R10924" t="s">
        <v>29</v>
      </c>
      <c r="S10924" t="s">
        <v>30</v>
      </c>
    </row>
    <row r="10925" spans="1:19" hidden="1">
      <c r="A10925">
        <v>13919</v>
      </c>
      <c r="B10925" t="s">
        <v>19</v>
      </c>
      <c r="C10925" t="s">
        <v>36</v>
      </c>
      <c r="D10925" t="s">
        <v>46</v>
      </c>
      <c r="E10925" t="s">
        <v>49</v>
      </c>
      <c r="F10925" t="s">
        <v>56</v>
      </c>
      <c r="G10925" t="s">
        <v>332</v>
      </c>
      <c r="H10925" t="s">
        <v>229</v>
      </c>
      <c r="I10925">
        <v>1</v>
      </c>
      <c r="J10925">
        <v>1</v>
      </c>
      <c r="K10925">
        <v>170000</v>
      </c>
      <c r="L10925" t="s">
        <v>25</v>
      </c>
      <c r="M10925" t="s">
        <v>55</v>
      </c>
      <c r="N10925">
        <v>4</v>
      </c>
      <c r="O10925" s="1">
        <v>39818.546215277776</v>
      </c>
      <c r="P10925" t="s">
        <v>27</v>
      </c>
      <c r="Q10925" t="s">
        <v>28</v>
      </c>
      <c r="R10925" t="s">
        <v>217</v>
      </c>
      <c r="S10925" t="s">
        <v>90</v>
      </c>
    </row>
    <row r="10926" spans="1:19" hidden="1">
      <c r="A10926">
        <v>13919</v>
      </c>
      <c r="B10926" t="s">
        <v>19</v>
      </c>
      <c r="C10926" t="s">
        <v>36</v>
      </c>
      <c r="D10926" t="s">
        <v>46</v>
      </c>
      <c r="E10926" t="s">
        <v>49</v>
      </c>
      <c r="F10926" t="s">
        <v>56</v>
      </c>
      <c r="G10926" t="s">
        <v>332</v>
      </c>
      <c r="H10926" t="s">
        <v>229</v>
      </c>
      <c r="I10926">
        <v>1</v>
      </c>
      <c r="J10926">
        <v>1</v>
      </c>
      <c r="K10926">
        <v>170000</v>
      </c>
      <c r="L10926" t="s">
        <v>25</v>
      </c>
      <c r="M10926" t="s">
        <v>55</v>
      </c>
      <c r="N10926">
        <v>4</v>
      </c>
      <c r="O10926" s="1">
        <v>39818.546215277776</v>
      </c>
      <c r="P10926" t="s">
        <v>53</v>
      </c>
      <c r="Q10926" t="s">
        <v>28</v>
      </c>
      <c r="R10926" t="s">
        <v>29</v>
      </c>
      <c r="S10926" t="s">
        <v>30</v>
      </c>
    </row>
    <row r="10927" spans="1:19" hidden="1">
      <c r="A10927">
        <v>13919</v>
      </c>
      <c r="B10927" t="s">
        <v>19</v>
      </c>
      <c r="C10927" t="s">
        <v>36</v>
      </c>
      <c r="D10927" t="s">
        <v>46</v>
      </c>
      <c r="E10927" t="s">
        <v>49</v>
      </c>
      <c r="F10927" t="s">
        <v>56</v>
      </c>
      <c r="G10927" t="s">
        <v>332</v>
      </c>
      <c r="H10927" t="s">
        <v>229</v>
      </c>
      <c r="I10927">
        <v>1</v>
      </c>
      <c r="J10927">
        <v>1</v>
      </c>
      <c r="K10927">
        <v>170000</v>
      </c>
      <c r="L10927" t="s">
        <v>25</v>
      </c>
      <c r="M10927" t="s">
        <v>55</v>
      </c>
      <c r="N10927">
        <v>4</v>
      </c>
      <c r="O10927" s="1">
        <v>39818.546215277776</v>
      </c>
      <c r="P10927" t="s">
        <v>53</v>
      </c>
      <c r="Q10927" t="s">
        <v>28</v>
      </c>
      <c r="R10927" t="s">
        <v>217</v>
      </c>
      <c r="S10927" t="s">
        <v>90</v>
      </c>
    </row>
    <row r="10928" spans="1:19" hidden="1">
      <c r="A10928">
        <v>13921</v>
      </c>
      <c r="B10928" t="s">
        <v>50</v>
      </c>
      <c r="C10928" t="s">
        <v>121</v>
      </c>
      <c r="D10928" t="s">
        <v>46</v>
      </c>
      <c r="E10928" t="s">
        <v>82</v>
      </c>
      <c r="F10928" t="s">
        <v>23</v>
      </c>
      <c r="G10928" t="s">
        <v>333</v>
      </c>
      <c r="H10928" t="s">
        <v>245</v>
      </c>
      <c r="I10928">
        <v>1</v>
      </c>
      <c r="J10928">
        <v>0</v>
      </c>
      <c r="K10928">
        <v>200000</v>
      </c>
      <c r="L10928" t="s">
        <v>25</v>
      </c>
      <c r="M10928" t="s">
        <v>55</v>
      </c>
      <c r="N10928">
        <v>3</v>
      </c>
      <c r="O10928" t="s">
        <v>1273</v>
      </c>
      <c r="P10928" t="s">
        <v>27</v>
      </c>
      <c r="Q10928" t="s">
        <v>28</v>
      </c>
      <c r="R10928" t="s">
        <v>356</v>
      </c>
      <c r="S10928" t="s">
        <v>211</v>
      </c>
    </row>
    <row r="10929" spans="1:19" hidden="1">
      <c r="A10929">
        <v>13921</v>
      </c>
      <c r="B10929" t="s">
        <v>50</v>
      </c>
      <c r="C10929" t="s">
        <v>121</v>
      </c>
      <c r="D10929" t="s">
        <v>46</v>
      </c>
      <c r="E10929" t="s">
        <v>82</v>
      </c>
      <c r="F10929" t="s">
        <v>23</v>
      </c>
      <c r="G10929" t="s">
        <v>333</v>
      </c>
      <c r="H10929" t="s">
        <v>245</v>
      </c>
      <c r="I10929">
        <v>1</v>
      </c>
      <c r="J10929">
        <v>0</v>
      </c>
      <c r="K10929">
        <v>200000</v>
      </c>
      <c r="L10929" t="s">
        <v>25</v>
      </c>
      <c r="M10929" t="s">
        <v>55</v>
      </c>
      <c r="N10929">
        <v>3</v>
      </c>
      <c r="O10929" t="s">
        <v>1273</v>
      </c>
      <c r="P10929" t="s">
        <v>53</v>
      </c>
      <c r="Q10929" t="s">
        <v>41</v>
      </c>
      <c r="R10929" t="s">
        <v>356</v>
      </c>
      <c r="S10929" t="s">
        <v>211</v>
      </c>
    </row>
    <row r="10930" spans="1:19" hidden="1">
      <c r="A10930">
        <v>13923</v>
      </c>
      <c r="B10930" t="s">
        <v>50</v>
      </c>
      <c r="C10930" t="s">
        <v>36</v>
      </c>
      <c r="D10930" t="s">
        <v>46</v>
      </c>
      <c r="E10930" t="s">
        <v>22</v>
      </c>
      <c r="F10930" t="s">
        <v>54</v>
      </c>
      <c r="G10930" t="s">
        <v>333</v>
      </c>
      <c r="H10930" t="s">
        <v>229</v>
      </c>
      <c r="I10930">
        <v>1</v>
      </c>
      <c r="J10930">
        <v>1</v>
      </c>
      <c r="K10930">
        <v>200000</v>
      </c>
      <c r="L10930" t="s">
        <v>25</v>
      </c>
      <c r="M10930" t="s">
        <v>55</v>
      </c>
      <c r="N10930">
        <v>7</v>
      </c>
      <c r="O10930" s="1">
        <v>39818.580717592595</v>
      </c>
      <c r="P10930" t="s">
        <v>27</v>
      </c>
      <c r="Q10930" t="s">
        <v>28</v>
      </c>
      <c r="R10930" t="s">
        <v>60</v>
      </c>
      <c r="S10930" t="s">
        <v>61</v>
      </c>
    </row>
    <row r="10931" spans="1:19" hidden="1">
      <c r="A10931">
        <v>13923</v>
      </c>
      <c r="B10931" t="s">
        <v>50</v>
      </c>
      <c r="C10931" t="s">
        <v>36</v>
      </c>
      <c r="D10931" t="s">
        <v>46</v>
      </c>
      <c r="E10931" t="s">
        <v>22</v>
      </c>
      <c r="F10931" t="s">
        <v>54</v>
      </c>
      <c r="G10931" t="s">
        <v>333</v>
      </c>
      <c r="H10931" t="s">
        <v>229</v>
      </c>
      <c r="I10931">
        <v>1</v>
      </c>
      <c r="J10931">
        <v>1</v>
      </c>
      <c r="K10931">
        <v>200000</v>
      </c>
      <c r="L10931" t="s">
        <v>25</v>
      </c>
      <c r="M10931" t="s">
        <v>55</v>
      </c>
      <c r="N10931">
        <v>7</v>
      </c>
      <c r="O10931" s="1">
        <v>39818.580717592595</v>
      </c>
      <c r="P10931" t="s">
        <v>27</v>
      </c>
      <c r="Q10931" t="s">
        <v>28</v>
      </c>
      <c r="R10931" t="s">
        <v>185</v>
      </c>
      <c r="S10931" t="s">
        <v>61</v>
      </c>
    </row>
    <row r="10932" spans="1:19" hidden="1">
      <c r="A10932">
        <v>13927</v>
      </c>
      <c r="B10932" t="s">
        <v>19</v>
      </c>
      <c r="C10932" t="s">
        <v>36</v>
      </c>
      <c r="D10932" t="s">
        <v>46</v>
      </c>
      <c r="E10932" t="s">
        <v>22</v>
      </c>
      <c r="F10932" t="s">
        <v>54</v>
      </c>
      <c r="G10932" t="s">
        <v>333</v>
      </c>
      <c r="H10932" t="s">
        <v>237</v>
      </c>
      <c r="I10932">
        <v>1</v>
      </c>
      <c r="J10932">
        <v>1</v>
      </c>
      <c r="K10932">
        <v>250000</v>
      </c>
      <c r="L10932" t="s">
        <v>70</v>
      </c>
      <c r="M10932" t="s">
        <v>26</v>
      </c>
      <c r="N10932">
        <v>0</v>
      </c>
      <c r="O10932" s="1">
        <v>39818.643159722225</v>
      </c>
      <c r="P10932" t="s">
        <v>27</v>
      </c>
      <c r="Q10932" t="s">
        <v>66</v>
      </c>
      <c r="R10932" t="s">
        <v>356</v>
      </c>
      <c r="S10932" t="s">
        <v>211</v>
      </c>
    </row>
    <row r="10933" spans="1:19" hidden="1">
      <c r="A10933">
        <v>13928</v>
      </c>
      <c r="B10933" t="s">
        <v>50</v>
      </c>
      <c r="C10933" t="s">
        <v>65</v>
      </c>
      <c r="D10933" t="s">
        <v>46</v>
      </c>
      <c r="E10933" t="s">
        <v>22</v>
      </c>
      <c r="F10933" t="s">
        <v>56</v>
      </c>
      <c r="G10933" t="s">
        <v>332</v>
      </c>
      <c r="H10933" t="s">
        <v>229</v>
      </c>
      <c r="I10933">
        <v>1</v>
      </c>
      <c r="J10933">
        <v>1</v>
      </c>
      <c r="K10933">
        <v>280000</v>
      </c>
      <c r="L10933" t="s">
        <v>25</v>
      </c>
      <c r="M10933" t="s">
        <v>26</v>
      </c>
      <c r="N10933">
        <v>1</v>
      </c>
      <c r="O10933" s="1">
        <v>39818.659259259257</v>
      </c>
      <c r="P10933" t="s">
        <v>27</v>
      </c>
      <c r="Q10933" t="s">
        <v>28</v>
      </c>
      <c r="R10933" t="s">
        <v>249</v>
      </c>
      <c r="S10933" t="s">
        <v>61</v>
      </c>
    </row>
    <row r="10934" spans="1:19" hidden="1">
      <c r="A10934">
        <v>13928</v>
      </c>
      <c r="B10934" t="s">
        <v>50</v>
      </c>
      <c r="C10934" t="s">
        <v>65</v>
      </c>
      <c r="D10934" t="s">
        <v>46</v>
      </c>
      <c r="E10934" t="s">
        <v>22</v>
      </c>
      <c r="F10934" t="s">
        <v>56</v>
      </c>
      <c r="G10934" t="s">
        <v>332</v>
      </c>
      <c r="H10934" t="s">
        <v>229</v>
      </c>
      <c r="I10934">
        <v>1</v>
      </c>
      <c r="J10934">
        <v>1</v>
      </c>
      <c r="K10934">
        <v>280000</v>
      </c>
      <c r="L10934" t="s">
        <v>25</v>
      </c>
      <c r="M10934" t="s">
        <v>26</v>
      </c>
      <c r="N10934">
        <v>1</v>
      </c>
      <c r="O10934" s="1">
        <v>39818.659259259257</v>
      </c>
      <c r="P10934" t="s">
        <v>27</v>
      </c>
      <c r="Q10934" t="s">
        <v>28</v>
      </c>
      <c r="R10934" t="s">
        <v>60</v>
      </c>
      <c r="S10934" t="s">
        <v>61</v>
      </c>
    </row>
    <row r="10935" spans="1:19" hidden="1">
      <c r="A10935">
        <v>13928</v>
      </c>
      <c r="B10935" t="s">
        <v>50</v>
      </c>
      <c r="C10935" t="s">
        <v>65</v>
      </c>
      <c r="D10935" t="s">
        <v>46</v>
      </c>
      <c r="E10935" t="s">
        <v>22</v>
      </c>
      <c r="F10935" t="s">
        <v>56</v>
      </c>
      <c r="G10935" t="s">
        <v>332</v>
      </c>
      <c r="H10935" t="s">
        <v>229</v>
      </c>
      <c r="I10935">
        <v>1</v>
      </c>
      <c r="J10935">
        <v>1</v>
      </c>
      <c r="K10935">
        <v>280000</v>
      </c>
      <c r="L10935" t="s">
        <v>25</v>
      </c>
      <c r="M10935" t="s">
        <v>26</v>
      </c>
      <c r="N10935">
        <v>1</v>
      </c>
      <c r="O10935" s="1">
        <v>39818.659259259257</v>
      </c>
      <c r="P10935" t="s">
        <v>53</v>
      </c>
      <c r="Q10935" t="s">
        <v>28</v>
      </c>
      <c r="R10935" t="s">
        <v>249</v>
      </c>
      <c r="S10935" t="s">
        <v>61</v>
      </c>
    </row>
    <row r="10936" spans="1:19" hidden="1">
      <c r="A10936">
        <v>13928</v>
      </c>
      <c r="B10936" t="s">
        <v>50</v>
      </c>
      <c r="C10936" t="s">
        <v>65</v>
      </c>
      <c r="D10936" t="s">
        <v>46</v>
      </c>
      <c r="E10936" t="s">
        <v>22</v>
      </c>
      <c r="F10936" t="s">
        <v>56</v>
      </c>
      <c r="G10936" t="s">
        <v>332</v>
      </c>
      <c r="H10936" t="s">
        <v>229</v>
      </c>
      <c r="I10936">
        <v>1</v>
      </c>
      <c r="J10936">
        <v>1</v>
      </c>
      <c r="K10936">
        <v>280000</v>
      </c>
      <c r="L10936" t="s">
        <v>25</v>
      </c>
      <c r="M10936" t="s">
        <v>26</v>
      </c>
      <c r="N10936">
        <v>1</v>
      </c>
      <c r="O10936" s="1">
        <v>39818.659259259257</v>
      </c>
      <c r="P10936" t="s">
        <v>53</v>
      </c>
      <c r="Q10936" t="s">
        <v>28</v>
      </c>
      <c r="R10936" t="s">
        <v>60</v>
      </c>
      <c r="S10936" t="s">
        <v>61</v>
      </c>
    </row>
    <row r="10937" spans="1:19" hidden="1">
      <c r="A10937">
        <v>13929</v>
      </c>
      <c r="B10937" t="s">
        <v>50</v>
      </c>
      <c r="C10937" t="s">
        <v>36</v>
      </c>
      <c r="D10937" t="s">
        <v>21</v>
      </c>
      <c r="E10937" t="s">
        <v>730</v>
      </c>
      <c r="F10937" t="s">
        <v>52</v>
      </c>
      <c r="G10937" t="s">
        <v>332</v>
      </c>
      <c r="H10937" t="s">
        <v>237</v>
      </c>
      <c r="I10937">
        <v>1</v>
      </c>
      <c r="J10937">
        <v>1</v>
      </c>
      <c r="K10937">
        <v>240000</v>
      </c>
      <c r="L10937" t="s">
        <v>25</v>
      </c>
      <c r="M10937" t="s">
        <v>39</v>
      </c>
      <c r="N10937">
        <v>12</v>
      </c>
      <c r="O10937" s="1">
        <v>39818.663449074076</v>
      </c>
      <c r="P10937" t="s">
        <v>27</v>
      </c>
      <c r="Q10937" t="s">
        <v>28</v>
      </c>
      <c r="R10937" t="s">
        <v>60</v>
      </c>
      <c r="S10937" t="s">
        <v>61</v>
      </c>
    </row>
    <row r="10938" spans="1:19" hidden="1">
      <c r="A10938">
        <v>13931</v>
      </c>
      <c r="B10938" t="s">
        <v>19</v>
      </c>
      <c r="C10938" t="s">
        <v>62</v>
      </c>
      <c r="D10938" t="s">
        <v>21</v>
      </c>
      <c r="E10938" t="s">
        <v>22</v>
      </c>
      <c r="F10938" t="s">
        <v>38</v>
      </c>
      <c r="G10938" t="s">
        <v>332</v>
      </c>
      <c r="H10938" t="s">
        <v>229</v>
      </c>
      <c r="I10938">
        <v>1</v>
      </c>
      <c r="J10938">
        <v>1</v>
      </c>
      <c r="K10938">
        <v>280000</v>
      </c>
      <c r="L10938" t="s">
        <v>25</v>
      </c>
      <c r="M10938" t="s">
        <v>39</v>
      </c>
      <c r="N10938">
        <v>12</v>
      </c>
      <c r="O10938" t="s">
        <v>1274</v>
      </c>
      <c r="P10938" t="s">
        <v>27</v>
      </c>
      <c r="Q10938" t="s">
        <v>28</v>
      </c>
      <c r="R10938" t="s">
        <v>307</v>
      </c>
      <c r="S10938" t="s">
        <v>68</v>
      </c>
    </row>
    <row r="10939" spans="1:19" hidden="1">
      <c r="A10939">
        <v>13931</v>
      </c>
      <c r="B10939" t="s">
        <v>19</v>
      </c>
      <c r="C10939" t="s">
        <v>62</v>
      </c>
      <c r="D10939" t="s">
        <v>21</v>
      </c>
      <c r="E10939" t="s">
        <v>22</v>
      </c>
      <c r="F10939" t="s">
        <v>38</v>
      </c>
      <c r="G10939" t="s">
        <v>332</v>
      </c>
      <c r="H10939" t="s">
        <v>229</v>
      </c>
      <c r="I10939">
        <v>1</v>
      </c>
      <c r="J10939">
        <v>1</v>
      </c>
      <c r="K10939">
        <v>280000</v>
      </c>
      <c r="L10939" t="s">
        <v>25</v>
      </c>
      <c r="M10939" t="s">
        <v>39</v>
      </c>
      <c r="N10939">
        <v>12</v>
      </c>
      <c r="O10939" t="s">
        <v>1274</v>
      </c>
      <c r="P10939" t="s">
        <v>27</v>
      </c>
      <c r="Q10939" t="s">
        <v>28</v>
      </c>
      <c r="R10939" t="s">
        <v>189</v>
      </c>
      <c r="S10939" t="s">
        <v>68</v>
      </c>
    </row>
    <row r="10940" spans="1:19" hidden="1">
      <c r="A10940">
        <v>13933</v>
      </c>
      <c r="B10940" t="s">
        <v>19</v>
      </c>
      <c r="C10940" t="s">
        <v>69</v>
      </c>
      <c r="D10940" t="s">
        <v>21</v>
      </c>
      <c r="E10940" t="s">
        <v>22</v>
      </c>
      <c r="F10940" t="s">
        <v>56</v>
      </c>
      <c r="G10940" t="s">
        <v>332</v>
      </c>
      <c r="H10940" t="s">
        <v>229</v>
      </c>
      <c r="I10940">
        <v>1</v>
      </c>
      <c r="J10940">
        <v>1</v>
      </c>
      <c r="K10940">
        <v>360000</v>
      </c>
      <c r="L10940" t="s">
        <v>25</v>
      </c>
      <c r="M10940" t="s">
        <v>55</v>
      </c>
      <c r="N10940">
        <v>18</v>
      </c>
      <c r="O10940" s="1">
        <v>39818.712708333333</v>
      </c>
      <c r="P10940" t="s">
        <v>27</v>
      </c>
      <c r="Q10940" t="s">
        <v>28</v>
      </c>
      <c r="R10940" t="s">
        <v>29</v>
      </c>
      <c r="S10940" t="s">
        <v>30</v>
      </c>
    </row>
    <row r="10941" spans="1:19" hidden="1">
      <c r="A10941">
        <v>13933</v>
      </c>
      <c r="B10941" t="s">
        <v>19</v>
      </c>
      <c r="C10941" t="s">
        <v>69</v>
      </c>
      <c r="D10941" t="s">
        <v>21</v>
      </c>
      <c r="E10941" t="s">
        <v>22</v>
      </c>
      <c r="F10941" t="s">
        <v>56</v>
      </c>
      <c r="G10941" t="s">
        <v>332</v>
      </c>
      <c r="H10941" t="s">
        <v>229</v>
      </c>
      <c r="I10941">
        <v>1</v>
      </c>
      <c r="J10941">
        <v>1</v>
      </c>
      <c r="K10941">
        <v>360000</v>
      </c>
      <c r="L10941" t="s">
        <v>25</v>
      </c>
      <c r="M10941" t="s">
        <v>55</v>
      </c>
      <c r="N10941">
        <v>18</v>
      </c>
      <c r="O10941" s="1">
        <v>39818.712708333333</v>
      </c>
      <c r="P10941" t="s">
        <v>27</v>
      </c>
      <c r="Q10941" t="s">
        <v>28</v>
      </c>
      <c r="R10941" t="s">
        <v>213</v>
      </c>
      <c r="S10941" t="s">
        <v>90</v>
      </c>
    </row>
    <row r="10942" spans="1:19" hidden="1">
      <c r="A10942">
        <v>13933</v>
      </c>
      <c r="B10942" t="s">
        <v>19</v>
      </c>
      <c r="C10942" t="s">
        <v>69</v>
      </c>
      <c r="D10942" t="s">
        <v>21</v>
      </c>
      <c r="E10942" t="s">
        <v>22</v>
      </c>
      <c r="F10942" t="s">
        <v>56</v>
      </c>
      <c r="G10942" t="s">
        <v>332</v>
      </c>
      <c r="H10942" t="s">
        <v>229</v>
      </c>
      <c r="I10942">
        <v>1</v>
      </c>
      <c r="J10942">
        <v>1</v>
      </c>
      <c r="K10942">
        <v>360000</v>
      </c>
      <c r="L10942" t="s">
        <v>25</v>
      </c>
      <c r="M10942" t="s">
        <v>55</v>
      </c>
      <c r="N10942">
        <v>18</v>
      </c>
      <c r="O10942" s="1">
        <v>39818.712708333333</v>
      </c>
      <c r="P10942" t="s">
        <v>53</v>
      </c>
      <c r="Q10942" t="s">
        <v>28</v>
      </c>
      <c r="R10942" t="s">
        <v>29</v>
      </c>
      <c r="S10942" t="s">
        <v>30</v>
      </c>
    </row>
    <row r="10943" spans="1:19" hidden="1">
      <c r="A10943">
        <v>13933</v>
      </c>
      <c r="B10943" t="s">
        <v>19</v>
      </c>
      <c r="C10943" t="s">
        <v>69</v>
      </c>
      <c r="D10943" t="s">
        <v>21</v>
      </c>
      <c r="E10943" t="s">
        <v>22</v>
      </c>
      <c r="F10943" t="s">
        <v>56</v>
      </c>
      <c r="G10943" t="s">
        <v>332</v>
      </c>
      <c r="H10943" t="s">
        <v>229</v>
      </c>
      <c r="I10943">
        <v>1</v>
      </c>
      <c r="J10943">
        <v>1</v>
      </c>
      <c r="K10943">
        <v>360000</v>
      </c>
      <c r="L10943" t="s">
        <v>25</v>
      </c>
      <c r="M10943" t="s">
        <v>55</v>
      </c>
      <c r="N10943">
        <v>18</v>
      </c>
      <c r="O10943" s="1">
        <v>39818.712708333333</v>
      </c>
      <c r="P10943" t="s">
        <v>53</v>
      </c>
      <c r="Q10943" t="s">
        <v>28</v>
      </c>
      <c r="R10943" t="s">
        <v>213</v>
      </c>
      <c r="S10943" t="s">
        <v>90</v>
      </c>
    </row>
    <row r="10944" spans="1:19" hidden="1">
      <c r="A10944">
        <v>13935</v>
      </c>
      <c r="B10944" t="s">
        <v>19</v>
      </c>
      <c r="C10944" t="s">
        <v>75</v>
      </c>
      <c r="D10944" t="s">
        <v>21</v>
      </c>
      <c r="E10944" t="s">
        <v>22</v>
      </c>
      <c r="F10944" t="s">
        <v>38</v>
      </c>
      <c r="G10944" t="s">
        <v>332</v>
      </c>
      <c r="H10944" t="s">
        <v>229</v>
      </c>
      <c r="I10944">
        <v>1</v>
      </c>
      <c r="J10944">
        <v>1</v>
      </c>
      <c r="K10944">
        <v>400000</v>
      </c>
      <c r="L10944" t="s">
        <v>70</v>
      </c>
      <c r="M10944" t="s">
        <v>55</v>
      </c>
      <c r="N10944">
        <v>10</v>
      </c>
      <c r="O10944" s="1">
        <v>39818.72378472222</v>
      </c>
      <c r="P10944" t="s">
        <v>27</v>
      </c>
      <c r="Q10944" t="s">
        <v>28</v>
      </c>
      <c r="R10944" t="s">
        <v>250</v>
      </c>
      <c r="S10944" t="s">
        <v>61</v>
      </c>
    </row>
    <row r="10945" spans="1:19" hidden="1">
      <c r="A10945">
        <v>13937</v>
      </c>
      <c r="B10945" t="s">
        <v>35</v>
      </c>
      <c r="C10945" t="s">
        <v>81</v>
      </c>
      <c r="D10945" t="s">
        <v>46</v>
      </c>
      <c r="E10945" t="s">
        <v>129</v>
      </c>
      <c r="F10945" t="s">
        <v>54</v>
      </c>
      <c r="G10945" t="s">
        <v>333</v>
      </c>
      <c r="H10945" t="s">
        <v>229</v>
      </c>
      <c r="I10945">
        <v>0</v>
      </c>
      <c r="J10945">
        <v>1</v>
      </c>
      <c r="K10945">
        <v>150000</v>
      </c>
      <c r="L10945" t="s">
        <v>25</v>
      </c>
      <c r="M10945" t="s">
        <v>55</v>
      </c>
      <c r="N10945">
        <v>0</v>
      </c>
      <c r="O10945" s="1">
        <v>39818.733784722222</v>
      </c>
      <c r="P10945" t="s">
        <v>27</v>
      </c>
      <c r="Q10945" t="s">
        <v>41</v>
      </c>
      <c r="R10945" t="s">
        <v>60</v>
      </c>
      <c r="S10945" t="s">
        <v>61</v>
      </c>
    </row>
    <row r="10946" spans="1:19" hidden="1">
      <c r="A10946">
        <v>13938</v>
      </c>
      <c r="B10946" t="s">
        <v>50</v>
      </c>
      <c r="C10946" t="s">
        <v>75</v>
      </c>
      <c r="D10946" t="s">
        <v>46</v>
      </c>
      <c r="E10946" t="s">
        <v>22</v>
      </c>
      <c r="F10946" t="s">
        <v>38</v>
      </c>
      <c r="G10946" t="s">
        <v>332</v>
      </c>
      <c r="H10946" t="s">
        <v>229</v>
      </c>
      <c r="I10946">
        <v>0</v>
      </c>
      <c r="J10946">
        <v>0</v>
      </c>
      <c r="K10946">
        <v>240000</v>
      </c>
      <c r="L10946" t="s">
        <v>25</v>
      </c>
      <c r="M10946" t="s">
        <v>55</v>
      </c>
      <c r="N10946">
        <v>2</v>
      </c>
      <c r="O10946" s="1">
        <v>39818.751817129632</v>
      </c>
      <c r="P10946" t="s">
        <v>53</v>
      </c>
      <c r="Q10946" t="s">
        <v>28</v>
      </c>
      <c r="R10946" t="s">
        <v>76</v>
      </c>
      <c r="S10946" t="s">
        <v>43</v>
      </c>
    </row>
    <row r="10947" spans="1:19" hidden="1">
      <c r="A10947">
        <v>13938</v>
      </c>
      <c r="B10947" t="s">
        <v>50</v>
      </c>
      <c r="C10947" t="s">
        <v>75</v>
      </c>
      <c r="D10947" t="s">
        <v>46</v>
      </c>
      <c r="E10947" t="s">
        <v>22</v>
      </c>
      <c r="F10947" t="s">
        <v>38</v>
      </c>
      <c r="G10947" t="s">
        <v>332</v>
      </c>
      <c r="H10947" t="s">
        <v>229</v>
      </c>
      <c r="I10947">
        <v>0</v>
      </c>
      <c r="J10947">
        <v>0</v>
      </c>
      <c r="K10947">
        <v>240000</v>
      </c>
      <c r="L10947" t="s">
        <v>25</v>
      </c>
      <c r="M10947" t="s">
        <v>55</v>
      </c>
      <c r="N10947">
        <v>2</v>
      </c>
      <c r="O10947" s="1">
        <v>39818.751817129632</v>
      </c>
      <c r="P10947" t="s">
        <v>53</v>
      </c>
      <c r="Q10947" t="s">
        <v>28</v>
      </c>
      <c r="R10947" t="s">
        <v>60</v>
      </c>
      <c r="S10947" t="s">
        <v>61</v>
      </c>
    </row>
    <row r="10948" spans="1:19" hidden="1">
      <c r="A10948">
        <v>13938</v>
      </c>
      <c r="B10948" t="s">
        <v>50</v>
      </c>
      <c r="C10948" t="s">
        <v>75</v>
      </c>
      <c r="D10948" t="s">
        <v>46</v>
      </c>
      <c r="E10948" t="s">
        <v>22</v>
      </c>
      <c r="F10948" t="s">
        <v>38</v>
      </c>
      <c r="G10948" t="s">
        <v>332</v>
      </c>
      <c r="H10948" t="s">
        <v>229</v>
      </c>
      <c r="I10948">
        <v>0</v>
      </c>
      <c r="J10948">
        <v>0</v>
      </c>
      <c r="K10948">
        <v>240000</v>
      </c>
      <c r="L10948" t="s">
        <v>25</v>
      </c>
      <c r="M10948" t="s">
        <v>55</v>
      </c>
      <c r="N10948">
        <v>2</v>
      </c>
      <c r="O10948" s="1">
        <v>39818.751817129632</v>
      </c>
      <c r="P10948" t="s">
        <v>27</v>
      </c>
      <c r="Q10948" t="s">
        <v>28</v>
      </c>
      <c r="R10948" t="s">
        <v>76</v>
      </c>
      <c r="S10948" t="s">
        <v>43</v>
      </c>
    </row>
    <row r="10949" spans="1:19" hidden="1">
      <c r="A10949">
        <v>13938</v>
      </c>
      <c r="B10949" t="s">
        <v>50</v>
      </c>
      <c r="C10949" t="s">
        <v>75</v>
      </c>
      <c r="D10949" t="s">
        <v>46</v>
      </c>
      <c r="E10949" t="s">
        <v>22</v>
      </c>
      <c r="F10949" t="s">
        <v>38</v>
      </c>
      <c r="G10949" t="s">
        <v>332</v>
      </c>
      <c r="H10949" t="s">
        <v>229</v>
      </c>
      <c r="I10949">
        <v>0</v>
      </c>
      <c r="J10949">
        <v>0</v>
      </c>
      <c r="K10949">
        <v>240000</v>
      </c>
      <c r="L10949" t="s">
        <v>25</v>
      </c>
      <c r="M10949" t="s">
        <v>55</v>
      </c>
      <c r="N10949">
        <v>2</v>
      </c>
      <c r="O10949" s="1">
        <v>39818.751817129632</v>
      </c>
      <c r="P10949" t="s">
        <v>27</v>
      </c>
      <c r="Q10949" t="s">
        <v>28</v>
      </c>
      <c r="R10949" t="s">
        <v>60</v>
      </c>
      <c r="S10949" t="s">
        <v>61</v>
      </c>
    </row>
    <row r="10950" spans="1:19" hidden="1">
      <c r="A10950">
        <v>13940</v>
      </c>
      <c r="B10950" t="s">
        <v>50</v>
      </c>
      <c r="C10950" t="s">
        <v>69</v>
      </c>
      <c r="D10950" t="s">
        <v>46</v>
      </c>
      <c r="E10950" t="s">
        <v>22</v>
      </c>
      <c r="F10950" t="s">
        <v>23</v>
      </c>
      <c r="G10950" t="s">
        <v>333</v>
      </c>
      <c r="H10950" t="s">
        <v>229</v>
      </c>
      <c r="I10950">
        <v>1</v>
      </c>
      <c r="J10950">
        <v>1</v>
      </c>
      <c r="K10950">
        <v>166000</v>
      </c>
      <c r="L10950" t="s">
        <v>25</v>
      </c>
      <c r="M10950" t="s">
        <v>55</v>
      </c>
      <c r="N10950">
        <v>3</v>
      </c>
      <c r="O10950" s="1">
        <v>39818.779918981483</v>
      </c>
      <c r="P10950" t="s">
        <v>53</v>
      </c>
      <c r="Q10950" t="s">
        <v>28</v>
      </c>
      <c r="R10950" t="s">
        <v>249</v>
      </c>
      <c r="S10950" t="s">
        <v>61</v>
      </c>
    </row>
    <row r="10951" spans="1:19" hidden="1">
      <c r="A10951">
        <v>13940</v>
      </c>
      <c r="B10951" t="s">
        <v>50</v>
      </c>
      <c r="C10951" t="s">
        <v>69</v>
      </c>
      <c r="D10951" t="s">
        <v>46</v>
      </c>
      <c r="E10951" t="s">
        <v>22</v>
      </c>
      <c r="F10951" t="s">
        <v>23</v>
      </c>
      <c r="G10951" t="s">
        <v>333</v>
      </c>
      <c r="H10951" t="s">
        <v>229</v>
      </c>
      <c r="I10951">
        <v>1</v>
      </c>
      <c r="J10951">
        <v>1</v>
      </c>
      <c r="K10951">
        <v>166000</v>
      </c>
      <c r="L10951" t="s">
        <v>25</v>
      </c>
      <c r="M10951" t="s">
        <v>55</v>
      </c>
      <c r="N10951">
        <v>3</v>
      </c>
      <c r="O10951" s="1">
        <v>39818.779918981483</v>
      </c>
      <c r="P10951" t="s">
        <v>53</v>
      </c>
      <c r="Q10951" t="s">
        <v>28</v>
      </c>
      <c r="R10951" t="s">
        <v>255</v>
      </c>
      <c r="S10951" t="s">
        <v>61</v>
      </c>
    </row>
    <row r="10952" spans="1:19" hidden="1">
      <c r="A10952">
        <v>13940</v>
      </c>
      <c r="B10952" t="s">
        <v>50</v>
      </c>
      <c r="C10952" t="s">
        <v>69</v>
      </c>
      <c r="D10952" t="s">
        <v>46</v>
      </c>
      <c r="E10952" t="s">
        <v>22</v>
      </c>
      <c r="F10952" t="s">
        <v>23</v>
      </c>
      <c r="G10952" t="s">
        <v>333</v>
      </c>
      <c r="H10952" t="s">
        <v>229</v>
      </c>
      <c r="I10952">
        <v>1</v>
      </c>
      <c r="J10952">
        <v>1</v>
      </c>
      <c r="K10952">
        <v>166000</v>
      </c>
      <c r="L10952" t="s">
        <v>25</v>
      </c>
      <c r="M10952" t="s">
        <v>55</v>
      </c>
      <c r="N10952">
        <v>3</v>
      </c>
      <c r="O10952" s="1">
        <v>39818.779918981483</v>
      </c>
      <c r="P10952" t="s">
        <v>27</v>
      </c>
      <c r="Q10952" t="s">
        <v>41</v>
      </c>
      <c r="R10952" t="s">
        <v>249</v>
      </c>
      <c r="S10952" t="s">
        <v>61</v>
      </c>
    </row>
    <row r="10953" spans="1:19" hidden="1">
      <c r="A10953">
        <v>13940</v>
      </c>
      <c r="B10953" t="s">
        <v>50</v>
      </c>
      <c r="C10953" t="s">
        <v>69</v>
      </c>
      <c r="D10953" t="s">
        <v>46</v>
      </c>
      <c r="E10953" t="s">
        <v>22</v>
      </c>
      <c r="F10953" t="s">
        <v>23</v>
      </c>
      <c r="G10953" t="s">
        <v>333</v>
      </c>
      <c r="H10953" t="s">
        <v>229</v>
      </c>
      <c r="I10953">
        <v>1</v>
      </c>
      <c r="J10953">
        <v>1</v>
      </c>
      <c r="K10953">
        <v>166000</v>
      </c>
      <c r="L10953" t="s">
        <v>25</v>
      </c>
      <c r="M10953" t="s">
        <v>55</v>
      </c>
      <c r="N10953">
        <v>3</v>
      </c>
      <c r="O10953" s="1">
        <v>39818.779918981483</v>
      </c>
      <c r="P10953" t="s">
        <v>27</v>
      </c>
      <c r="Q10953" t="s">
        <v>41</v>
      </c>
      <c r="R10953" t="s">
        <v>255</v>
      </c>
      <c r="S10953" t="s">
        <v>61</v>
      </c>
    </row>
    <row r="10954" spans="1:19" hidden="1">
      <c r="A10954">
        <v>13941</v>
      </c>
      <c r="B10954" t="s">
        <v>19</v>
      </c>
      <c r="C10954" t="s">
        <v>20</v>
      </c>
      <c r="D10954" t="s">
        <v>21</v>
      </c>
      <c r="E10954" t="s">
        <v>22</v>
      </c>
      <c r="F10954" t="s">
        <v>56</v>
      </c>
      <c r="G10954" t="s">
        <v>332</v>
      </c>
      <c r="H10954" t="s">
        <v>229</v>
      </c>
      <c r="I10954">
        <v>1</v>
      </c>
      <c r="J10954">
        <v>1</v>
      </c>
      <c r="K10954">
        <v>400000</v>
      </c>
      <c r="L10954" t="s">
        <v>70</v>
      </c>
      <c r="M10954" t="s">
        <v>73</v>
      </c>
      <c r="N10954">
        <v>10</v>
      </c>
      <c r="O10954" s="1">
        <v>39818.783831018518</v>
      </c>
      <c r="P10954" t="s">
        <v>27</v>
      </c>
      <c r="Q10954" t="s">
        <v>66</v>
      </c>
      <c r="R10954" t="s">
        <v>29</v>
      </c>
      <c r="S10954" t="s">
        <v>30</v>
      </c>
    </row>
    <row r="10955" spans="1:19" hidden="1">
      <c r="A10955">
        <v>13941</v>
      </c>
      <c r="B10955" t="s">
        <v>19</v>
      </c>
      <c r="C10955" t="s">
        <v>20</v>
      </c>
      <c r="D10955" t="s">
        <v>21</v>
      </c>
      <c r="E10955" t="s">
        <v>22</v>
      </c>
      <c r="F10955" t="s">
        <v>56</v>
      </c>
      <c r="G10955" t="s">
        <v>332</v>
      </c>
      <c r="H10955" t="s">
        <v>229</v>
      </c>
      <c r="I10955">
        <v>1</v>
      </c>
      <c r="J10955">
        <v>1</v>
      </c>
      <c r="K10955">
        <v>400000</v>
      </c>
      <c r="L10955" t="s">
        <v>70</v>
      </c>
      <c r="M10955" t="s">
        <v>73</v>
      </c>
      <c r="N10955">
        <v>10</v>
      </c>
      <c r="O10955" s="1">
        <v>39818.783831018518</v>
      </c>
      <c r="P10955" t="s">
        <v>27</v>
      </c>
      <c r="Q10955" t="s">
        <v>66</v>
      </c>
      <c r="R10955" t="s">
        <v>31</v>
      </c>
      <c r="S10955" t="s">
        <v>30</v>
      </c>
    </row>
    <row r="10956" spans="1:19" hidden="1">
      <c r="A10956">
        <v>13941</v>
      </c>
      <c r="B10956" t="s">
        <v>19</v>
      </c>
      <c r="C10956" t="s">
        <v>20</v>
      </c>
      <c r="D10956" t="s">
        <v>21</v>
      </c>
      <c r="E10956" t="s">
        <v>22</v>
      </c>
      <c r="F10956" t="s">
        <v>56</v>
      </c>
      <c r="G10956" t="s">
        <v>332</v>
      </c>
      <c r="H10956" t="s">
        <v>229</v>
      </c>
      <c r="I10956">
        <v>1</v>
      </c>
      <c r="J10956">
        <v>1</v>
      </c>
      <c r="K10956">
        <v>400000</v>
      </c>
      <c r="L10956" t="s">
        <v>70</v>
      </c>
      <c r="M10956" t="s">
        <v>73</v>
      </c>
      <c r="N10956">
        <v>10</v>
      </c>
      <c r="O10956" s="1">
        <v>39818.783831018518</v>
      </c>
      <c r="P10956" t="s">
        <v>27</v>
      </c>
      <c r="Q10956" t="s">
        <v>66</v>
      </c>
      <c r="R10956" t="s">
        <v>32</v>
      </c>
      <c r="S10956" t="s">
        <v>30</v>
      </c>
    </row>
    <row r="10957" spans="1:19" hidden="1">
      <c r="A10957">
        <v>13941</v>
      </c>
      <c r="B10957" t="s">
        <v>19</v>
      </c>
      <c r="C10957" t="s">
        <v>20</v>
      </c>
      <c r="D10957" t="s">
        <v>21</v>
      </c>
      <c r="E10957" t="s">
        <v>22</v>
      </c>
      <c r="F10957" t="s">
        <v>56</v>
      </c>
      <c r="G10957" t="s">
        <v>332</v>
      </c>
      <c r="H10957" t="s">
        <v>229</v>
      </c>
      <c r="I10957">
        <v>1</v>
      </c>
      <c r="J10957">
        <v>1</v>
      </c>
      <c r="K10957">
        <v>400000</v>
      </c>
      <c r="L10957" t="s">
        <v>70</v>
      </c>
      <c r="M10957" t="s">
        <v>73</v>
      </c>
      <c r="N10957">
        <v>10</v>
      </c>
      <c r="O10957" s="1">
        <v>39818.783831018518</v>
      </c>
      <c r="P10957" t="s">
        <v>27</v>
      </c>
      <c r="Q10957" t="s">
        <v>66</v>
      </c>
      <c r="R10957" t="s">
        <v>1006</v>
      </c>
      <c r="S10957" t="s">
        <v>30</v>
      </c>
    </row>
    <row r="10958" spans="1:19" hidden="1">
      <c r="A10958">
        <v>13941</v>
      </c>
      <c r="B10958" t="s">
        <v>19</v>
      </c>
      <c r="C10958" t="s">
        <v>20</v>
      </c>
      <c r="D10958" t="s">
        <v>21</v>
      </c>
      <c r="E10958" t="s">
        <v>22</v>
      </c>
      <c r="F10958" t="s">
        <v>56</v>
      </c>
      <c r="G10958" t="s">
        <v>332</v>
      </c>
      <c r="H10958" t="s">
        <v>229</v>
      </c>
      <c r="I10958">
        <v>1</v>
      </c>
      <c r="J10958">
        <v>1</v>
      </c>
      <c r="K10958">
        <v>400000</v>
      </c>
      <c r="L10958" t="s">
        <v>70</v>
      </c>
      <c r="M10958" t="s">
        <v>73</v>
      </c>
      <c r="N10958">
        <v>10</v>
      </c>
      <c r="O10958" s="1">
        <v>39818.783831018518</v>
      </c>
      <c r="P10958" t="s">
        <v>27</v>
      </c>
      <c r="Q10958" t="s">
        <v>66</v>
      </c>
      <c r="R10958" t="s">
        <v>429</v>
      </c>
      <c r="S10958" t="s">
        <v>104</v>
      </c>
    </row>
    <row r="10959" spans="1:19" hidden="1">
      <c r="A10959">
        <v>13944</v>
      </c>
      <c r="B10959" t="s">
        <v>19</v>
      </c>
      <c r="C10959" t="s">
        <v>20</v>
      </c>
      <c r="D10959" t="s">
        <v>46</v>
      </c>
      <c r="E10959" t="s">
        <v>22</v>
      </c>
      <c r="F10959" t="s">
        <v>56</v>
      </c>
      <c r="G10959" t="s">
        <v>333</v>
      </c>
      <c r="H10959" t="s">
        <v>229</v>
      </c>
      <c r="I10959">
        <v>1</v>
      </c>
      <c r="J10959">
        <v>1</v>
      </c>
      <c r="K10959">
        <v>420000</v>
      </c>
      <c r="L10959" t="s">
        <v>25</v>
      </c>
      <c r="M10959" t="s">
        <v>26</v>
      </c>
      <c r="N10959">
        <v>5</v>
      </c>
      <c r="O10959" s="1">
        <v>39818.810810185183</v>
      </c>
      <c r="P10959" t="s">
        <v>27</v>
      </c>
      <c r="Q10959" t="s">
        <v>28</v>
      </c>
      <c r="R10959" t="s">
        <v>128</v>
      </c>
      <c r="S10959" t="s">
        <v>61</v>
      </c>
    </row>
    <row r="10960" spans="1:19" hidden="1">
      <c r="A10960">
        <v>13945</v>
      </c>
      <c r="B10960" t="s">
        <v>19</v>
      </c>
      <c r="C10960" t="s">
        <v>75</v>
      </c>
      <c r="D10960" t="s">
        <v>46</v>
      </c>
      <c r="E10960" t="s">
        <v>22</v>
      </c>
      <c r="F10960" t="s">
        <v>54</v>
      </c>
      <c r="G10960" t="s">
        <v>333</v>
      </c>
      <c r="H10960" t="s">
        <v>252</v>
      </c>
      <c r="I10960">
        <v>1</v>
      </c>
      <c r="J10960">
        <v>1</v>
      </c>
      <c r="K10960">
        <v>160000</v>
      </c>
      <c r="L10960" t="s">
        <v>25</v>
      </c>
      <c r="M10960" t="s">
        <v>57</v>
      </c>
      <c r="N10960">
        <v>5</v>
      </c>
      <c r="O10960" s="1">
        <v>39818.833414351851</v>
      </c>
      <c r="P10960" t="s">
        <v>27</v>
      </c>
      <c r="Q10960" t="s">
        <v>28</v>
      </c>
      <c r="R10960" t="s">
        <v>29</v>
      </c>
      <c r="S10960" t="s">
        <v>30</v>
      </c>
    </row>
    <row r="10961" spans="1:19" hidden="1">
      <c r="A10961">
        <v>13950</v>
      </c>
      <c r="B10961" t="s">
        <v>19</v>
      </c>
      <c r="C10961" t="s">
        <v>20</v>
      </c>
      <c r="D10961" t="s">
        <v>51</v>
      </c>
      <c r="E10961" t="s">
        <v>22</v>
      </c>
      <c r="F10961" t="s">
        <v>54</v>
      </c>
      <c r="G10961" t="s">
        <v>333</v>
      </c>
      <c r="H10961" t="s">
        <v>229</v>
      </c>
      <c r="I10961">
        <v>1</v>
      </c>
      <c r="J10961">
        <v>1</v>
      </c>
      <c r="K10961">
        <v>800000</v>
      </c>
      <c r="L10961" t="s">
        <v>25</v>
      </c>
      <c r="M10961" t="s">
        <v>57</v>
      </c>
      <c r="N10961">
        <v>25</v>
      </c>
      <c r="O10961" t="s">
        <v>1275</v>
      </c>
      <c r="P10961" t="s">
        <v>27</v>
      </c>
      <c r="Q10961" t="s">
        <v>28</v>
      </c>
      <c r="R10961" t="s">
        <v>249</v>
      </c>
      <c r="S10961" t="s">
        <v>61</v>
      </c>
    </row>
    <row r="10962" spans="1:19" hidden="1">
      <c r="A10962">
        <v>13950</v>
      </c>
      <c r="B10962" t="s">
        <v>19</v>
      </c>
      <c r="C10962" t="s">
        <v>20</v>
      </c>
      <c r="D10962" t="s">
        <v>51</v>
      </c>
      <c r="E10962" t="s">
        <v>22</v>
      </c>
      <c r="F10962" t="s">
        <v>54</v>
      </c>
      <c r="G10962" t="s">
        <v>333</v>
      </c>
      <c r="H10962" t="s">
        <v>229</v>
      </c>
      <c r="I10962">
        <v>1</v>
      </c>
      <c r="J10962">
        <v>1</v>
      </c>
      <c r="K10962">
        <v>800000</v>
      </c>
      <c r="L10962" t="s">
        <v>25</v>
      </c>
      <c r="M10962" t="s">
        <v>57</v>
      </c>
      <c r="N10962">
        <v>25</v>
      </c>
      <c r="O10962" t="s">
        <v>1275</v>
      </c>
      <c r="P10962" t="s">
        <v>27</v>
      </c>
      <c r="Q10962" t="s">
        <v>28</v>
      </c>
      <c r="R10962" t="s">
        <v>60</v>
      </c>
      <c r="S10962" t="s">
        <v>61</v>
      </c>
    </row>
    <row r="10963" spans="1:19" hidden="1">
      <c r="A10963">
        <v>13952</v>
      </c>
      <c r="B10963" t="s">
        <v>19</v>
      </c>
      <c r="C10963" t="s">
        <v>20</v>
      </c>
      <c r="D10963" t="s">
        <v>21</v>
      </c>
      <c r="E10963" t="s">
        <v>22</v>
      </c>
      <c r="F10963" t="s">
        <v>54</v>
      </c>
      <c r="G10963" t="s">
        <v>333</v>
      </c>
      <c r="H10963" t="s">
        <v>229</v>
      </c>
      <c r="I10963">
        <v>0</v>
      </c>
      <c r="J10963">
        <v>1</v>
      </c>
      <c r="K10963">
        <v>260000</v>
      </c>
      <c r="L10963" t="s">
        <v>25</v>
      </c>
      <c r="M10963" t="s">
        <v>55</v>
      </c>
      <c r="N10963">
        <v>8</v>
      </c>
      <c r="O10963" s="1">
        <v>39818.88521990741</v>
      </c>
      <c r="P10963" t="s">
        <v>27</v>
      </c>
      <c r="Q10963" t="s">
        <v>41</v>
      </c>
      <c r="R10963" t="s">
        <v>1276</v>
      </c>
      <c r="S10963" t="s">
        <v>36</v>
      </c>
    </row>
    <row r="10964" spans="1:19" hidden="1">
      <c r="A10964">
        <v>13953</v>
      </c>
      <c r="B10964" t="s">
        <v>19</v>
      </c>
      <c r="C10964" t="s">
        <v>36</v>
      </c>
      <c r="D10964" t="s">
        <v>21</v>
      </c>
      <c r="E10964" t="s">
        <v>22</v>
      </c>
      <c r="F10964" t="s">
        <v>56</v>
      </c>
      <c r="G10964" t="s">
        <v>332</v>
      </c>
      <c r="H10964" t="s">
        <v>252</v>
      </c>
      <c r="I10964">
        <v>1</v>
      </c>
      <c r="J10964">
        <v>1</v>
      </c>
      <c r="K10964">
        <v>410000</v>
      </c>
      <c r="L10964" t="s">
        <v>70</v>
      </c>
      <c r="M10964" t="s">
        <v>73</v>
      </c>
      <c r="N10964">
        <v>13</v>
      </c>
      <c r="O10964" s="1">
        <v>39818.886874999997</v>
      </c>
      <c r="P10964" t="s">
        <v>27</v>
      </c>
      <c r="Q10964" t="s">
        <v>28</v>
      </c>
      <c r="R10964" t="s">
        <v>128</v>
      </c>
      <c r="S10964" t="s">
        <v>61</v>
      </c>
    </row>
    <row r="10965" spans="1:19" hidden="1">
      <c r="A10965">
        <v>13956</v>
      </c>
      <c r="B10965" t="s">
        <v>19</v>
      </c>
      <c r="C10965" t="s">
        <v>20</v>
      </c>
      <c r="D10965" t="s">
        <v>327</v>
      </c>
      <c r="E10965" t="s">
        <v>22</v>
      </c>
      <c r="F10965" t="s">
        <v>54</v>
      </c>
      <c r="G10965" t="s">
        <v>332</v>
      </c>
      <c r="H10965" t="s">
        <v>235</v>
      </c>
      <c r="I10965">
        <v>1</v>
      </c>
      <c r="J10965">
        <v>1</v>
      </c>
      <c r="K10965">
        <v>250000</v>
      </c>
      <c r="L10965" t="s">
        <v>25</v>
      </c>
      <c r="M10965" t="s">
        <v>55</v>
      </c>
      <c r="N10965">
        <v>30</v>
      </c>
      <c r="O10965" t="s">
        <v>1277</v>
      </c>
      <c r="P10965" t="s">
        <v>27</v>
      </c>
      <c r="Q10965" t="s">
        <v>28</v>
      </c>
      <c r="R10965" t="s">
        <v>249</v>
      </c>
      <c r="S10965" t="s">
        <v>61</v>
      </c>
    </row>
    <row r="10966" spans="1:19" hidden="1">
      <c r="A10966">
        <v>13959</v>
      </c>
      <c r="B10966" t="s">
        <v>19</v>
      </c>
      <c r="C10966" t="s">
        <v>20</v>
      </c>
      <c r="D10966" t="s">
        <v>21</v>
      </c>
      <c r="E10966" t="s">
        <v>22</v>
      </c>
      <c r="F10966" t="s">
        <v>54</v>
      </c>
      <c r="G10966" t="s">
        <v>333</v>
      </c>
      <c r="H10966" t="s">
        <v>229</v>
      </c>
      <c r="I10966">
        <v>1</v>
      </c>
      <c r="J10966">
        <v>1</v>
      </c>
      <c r="K10966">
        <v>400000</v>
      </c>
      <c r="L10966" t="s">
        <v>25</v>
      </c>
      <c r="M10966" t="s">
        <v>26</v>
      </c>
      <c r="N10966">
        <v>15</v>
      </c>
      <c r="O10966" s="1">
        <v>39818.922500000001</v>
      </c>
      <c r="P10966" t="s">
        <v>27</v>
      </c>
      <c r="Q10966" t="s">
        <v>28</v>
      </c>
      <c r="R10966" t="s">
        <v>185</v>
      </c>
      <c r="S10966" t="s">
        <v>61</v>
      </c>
    </row>
    <row r="10967" spans="1:19" hidden="1">
      <c r="A10967">
        <v>13960</v>
      </c>
      <c r="B10967" t="s">
        <v>50</v>
      </c>
      <c r="C10967" t="s">
        <v>65</v>
      </c>
      <c r="D10967" t="s">
        <v>21</v>
      </c>
      <c r="E10967" t="s">
        <v>22</v>
      </c>
      <c r="F10967" t="s">
        <v>38</v>
      </c>
      <c r="G10967" t="s">
        <v>332</v>
      </c>
      <c r="H10967" t="s">
        <v>252</v>
      </c>
      <c r="I10967">
        <v>1</v>
      </c>
      <c r="J10967">
        <v>1</v>
      </c>
      <c r="K10967">
        <v>480000</v>
      </c>
      <c r="L10967" t="s">
        <v>25</v>
      </c>
      <c r="M10967" t="s">
        <v>55</v>
      </c>
      <c r="N10967">
        <v>12</v>
      </c>
      <c r="O10967" s="1">
        <v>39818.92528935185</v>
      </c>
      <c r="P10967" t="s">
        <v>27</v>
      </c>
      <c r="Q10967" t="s">
        <v>66</v>
      </c>
      <c r="R10967" t="s">
        <v>249</v>
      </c>
      <c r="S10967" t="s">
        <v>61</v>
      </c>
    </row>
    <row r="10968" spans="1:19" hidden="1">
      <c r="A10968">
        <v>13960</v>
      </c>
      <c r="B10968" t="s">
        <v>50</v>
      </c>
      <c r="C10968" t="s">
        <v>65</v>
      </c>
      <c r="D10968" t="s">
        <v>21</v>
      </c>
      <c r="E10968" t="s">
        <v>22</v>
      </c>
      <c r="F10968" t="s">
        <v>38</v>
      </c>
      <c r="G10968" t="s">
        <v>332</v>
      </c>
      <c r="H10968" t="s">
        <v>252</v>
      </c>
      <c r="I10968">
        <v>1</v>
      </c>
      <c r="J10968">
        <v>1</v>
      </c>
      <c r="K10968">
        <v>480000</v>
      </c>
      <c r="L10968" t="s">
        <v>25</v>
      </c>
      <c r="M10968" t="s">
        <v>55</v>
      </c>
      <c r="N10968">
        <v>12</v>
      </c>
      <c r="O10968" s="1">
        <v>39818.92528935185</v>
      </c>
      <c r="P10968" t="s">
        <v>53</v>
      </c>
      <c r="Q10968" t="s">
        <v>28</v>
      </c>
      <c r="R10968" t="s">
        <v>249</v>
      </c>
      <c r="S10968" t="s">
        <v>61</v>
      </c>
    </row>
    <row r="10969" spans="1:19" hidden="1">
      <c r="A10969">
        <v>13960</v>
      </c>
      <c r="B10969" t="s">
        <v>50</v>
      </c>
      <c r="C10969" t="s">
        <v>65</v>
      </c>
      <c r="D10969" t="s">
        <v>21</v>
      </c>
      <c r="E10969" t="s">
        <v>22</v>
      </c>
      <c r="F10969" t="s">
        <v>38</v>
      </c>
      <c r="G10969" t="s">
        <v>332</v>
      </c>
      <c r="H10969" t="s">
        <v>252</v>
      </c>
      <c r="I10969">
        <v>1</v>
      </c>
      <c r="J10969">
        <v>1</v>
      </c>
      <c r="K10969">
        <v>480000</v>
      </c>
      <c r="L10969" t="s">
        <v>25</v>
      </c>
      <c r="M10969" t="s">
        <v>55</v>
      </c>
      <c r="N10969">
        <v>12</v>
      </c>
      <c r="O10969" s="1">
        <v>39818.92528935185</v>
      </c>
      <c r="P10969" t="s">
        <v>34</v>
      </c>
      <c r="Q10969" t="s">
        <v>41</v>
      </c>
      <c r="R10969" t="s">
        <v>249</v>
      </c>
      <c r="S10969" t="s">
        <v>61</v>
      </c>
    </row>
    <row r="10970" spans="1:19" hidden="1">
      <c r="A10970">
        <v>13962</v>
      </c>
      <c r="B10970" t="s">
        <v>19</v>
      </c>
      <c r="C10970" t="s">
        <v>36</v>
      </c>
      <c r="D10970" t="s">
        <v>21</v>
      </c>
      <c r="E10970" t="s">
        <v>22</v>
      </c>
      <c r="F10970" t="s">
        <v>38</v>
      </c>
      <c r="G10970" t="s">
        <v>332</v>
      </c>
      <c r="H10970" t="s">
        <v>229</v>
      </c>
      <c r="I10970">
        <v>1</v>
      </c>
      <c r="J10970">
        <v>1</v>
      </c>
      <c r="K10970">
        <v>326166</v>
      </c>
      <c r="L10970" t="s">
        <v>25</v>
      </c>
      <c r="M10970" t="s">
        <v>55</v>
      </c>
      <c r="N10970">
        <v>8</v>
      </c>
      <c r="O10970" s="1">
        <v>39818.945428240739</v>
      </c>
      <c r="P10970" t="s">
        <v>27</v>
      </c>
      <c r="Q10970" t="s">
        <v>28</v>
      </c>
      <c r="R10970" t="s">
        <v>60</v>
      </c>
      <c r="S10970" t="s">
        <v>61</v>
      </c>
    </row>
    <row r="10971" spans="1:19" hidden="1">
      <c r="A10971">
        <v>13963</v>
      </c>
      <c r="B10971" t="s">
        <v>19</v>
      </c>
      <c r="C10971" t="s">
        <v>75</v>
      </c>
      <c r="D10971" t="s">
        <v>46</v>
      </c>
      <c r="E10971" t="s">
        <v>22</v>
      </c>
      <c r="F10971" t="s">
        <v>38</v>
      </c>
      <c r="G10971" t="s">
        <v>332</v>
      </c>
      <c r="H10971" t="s">
        <v>229</v>
      </c>
      <c r="I10971">
        <v>1</v>
      </c>
      <c r="J10971">
        <v>1</v>
      </c>
      <c r="K10971">
        <v>310000</v>
      </c>
      <c r="L10971" t="s">
        <v>25</v>
      </c>
      <c r="M10971" t="s">
        <v>55</v>
      </c>
      <c r="N10971">
        <v>4</v>
      </c>
      <c r="O10971" s="1">
        <v>39818.952037037037</v>
      </c>
      <c r="P10971" t="s">
        <v>27</v>
      </c>
      <c r="Q10971" t="s">
        <v>28</v>
      </c>
      <c r="R10971" t="s">
        <v>128</v>
      </c>
      <c r="S10971" t="s">
        <v>61</v>
      </c>
    </row>
    <row r="10972" spans="1:19" hidden="1">
      <c r="A10972">
        <v>13964</v>
      </c>
      <c r="B10972" t="s">
        <v>50</v>
      </c>
      <c r="C10972" t="s">
        <v>36</v>
      </c>
      <c r="D10972" t="s">
        <v>176</v>
      </c>
      <c r="E10972" t="s">
        <v>49</v>
      </c>
      <c r="F10972" t="s">
        <v>38</v>
      </c>
      <c r="G10972" t="s">
        <v>333</v>
      </c>
      <c r="H10972" t="s">
        <v>227</v>
      </c>
      <c r="I10972">
        <v>1</v>
      </c>
      <c r="J10972">
        <v>0</v>
      </c>
      <c r="K10972">
        <v>140000</v>
      </c>
      <c r="L10972" t="s">
        <v>25</v>
      </c>
      <c r="M10972" t="s">
        <v>55</v>
      </c>
      <c r="N10972">
        <v>24</v>
      </c>
      <c r="O10972" s="1">
        <v>39818.968055555553</v>
      </c>
      <c r="P10972" t="s">
        <v>27</v>
      </c>
      <c r="Q10972" t="s">
        <v>66</v>
      </c>
      <c r="R10972" t="s">
        <v>128</v>
      </c>
      <c r="S10972" t="s">
        <v>61</v>
      </c>
    </row>
    <row r="10973" spans="1:19" hidden="1">
      <c r="A10973">
        <v>13968</v>
      </c>
      <c r="B10973" t="s">
        <v>35</v>
      </c>
      <c r="C10973" t="s">
        <v>36</v>
      </c>
      <c r="D10973" t="s">
        <v>21</v>
      </c>
      <c r="E10973" t="s">
        <v>22</v>
      </c>
      <c r="F10973" t="s">
        <v>38</v>
      </c>
      <c r="G10973" t="s">
        <v>332</v>
      </c>
      <c r="H10973" t="s">
        <v>229</v>
      </c>
      <c r="I10973">
        <v>1</v>
      </c>
      <c r="J10973">
        <v>1</v>
      </c>
      <c r="K10973">
        <v>360000</v>
      </c>
      <c r="L10973" t="s">
        <v>70</v>
      </c>
      <c r="M10973" t="s">
        <v>39</v>
      </c>
      <c r="N10973">
        <v>7</v>
      </c>
      <c r="O10973" s="1">
        <v>39819.010625000003</v>
      </c>
      <c r="P10973" t="s">
        <v>27</v>
      </c>
      <c r="Q10973" t="s">
        <v>28</v>
      </c>
      <c r="R10973" t="s">
        <v>249</v>
      </c>
      <c r="S10973" t="s">
        <v>61</v>
      </c>
    </row>
    <row r="10974" spans="1:19" hidden="1">
      <c r="A10974">
        <v>13968</v>
      </c>
      <c r="B10974" t="s">
        <v>35</v>
      </c>
      <c r="C10974" t="s">
        <v>36</v>
      </c>
      <c r="D10974" t="s">
        <v>21</v>
      </c>
      <c r="E10974" t="s">
        <v>22</v>
      </c>
      <c r="F10974" t="s">
        <v>38</v>
      </c>
      <c r="G10974" t="s">
        <v>332</v>
      </c>
      <c r="H10974" t="s">
        <v>229</v>
      </c>
      <c r="I10974">
        <v>1</v>
      </c>
      <c r="J10974">
        <v>1</v>
      </c>
      <c r="K10974">
        <v>360000</v>
      </c>
      <c r="L10974" t="s">
        <v>70</v>
      </c>
      <c r="M10974" t="s">
        <v>39</v>
      </c>
      <c r="N10974">
        <v>7</v>
      </c>
      <c r="O10974" s="1">
        <v>39819.010625000003</v>
      </c>
      <c r="P10974" t="s">
        <v>27</v>
      </c>
      <c r="Q10974" t="s">
        <v>28</v>
      </c>
      <c r="R10974" t="s">
        <v>128</v>
      </c>
      <c r="S10974" t="s">
        <v>61</v>
      </c>
    </row>
    <row r="10975" spans="1:19" hidden="1">
      <c r="A10975">
        <v>13971</v>
      </c>
      <c r="B10975" t="s">
        <v>50</v>
      </c>
      <c r="C10975" t="s">
        <v>75</v>
      </c>
      <c r="D10975" t="s">
        <v>21</v>
      </c>
      <c r="E10975" t="s">
        <v>22</v>
      </c>
      <c r="F10975" t="s">
        <v>38</v>
      </c>
      <c r="G10975" t="s">
        <v>332</v>
      </c>
      <c r="H10975" t="s">
        <v>229</v>
      </c>
      <c r="I10975">
        <v>1</v>
      </c>
      <c r="J10975">
        <v>1</v>
      </c>
      <c r="K10975">
        <v>530000</v>
      </c>
      <c r="L10975" t="s">
        <v>70</v>
      </c>
      <c r="M10975" t="s">
        <v>26</v>
      </c>
      <c r="N10975">
        <v>13</v>
      </c>
      <c r="O10975" t="s">
        <v>1278</v>
      </c>
      <c r="P10975" t="s">
        <v>27</v>
      </c>
      <c r="Q10975" t="s">
        <v>66</v>
      </c>
      <c r="R10975" t="s">
        <v>89</v>
      </c>
      <c r="S10975" t="s">
        <v>90</v>
      </c>
    </row>
    <row r="10976" spans="1:19" hidden="1">
      <c r="A10976">
        <v>13971</v>
      </c>
      <c r="B10976" t="s">
        <v>50</v>
      </c>
      <c r="C10976" t="s">
        <v>75</v>
      </c>
      <c r="D10976" t="s">
        <v>21</v>
      </c>
      <c r="E10976" t="s">
        <v>22</v>
      </c>
      <c r="F10976" t="s">
        <v>38</v>
      </c>
      <c r="G10976" t="s">
        <v>332</v>
      </c>
      <c r="H10976" t="s">
        <v>229</v>
      </c>
      <c r="I10976">
        <v>1</v>
      </c>
      <c r="J10976">
        <v>1</v>
      </c>
      <c r="K10976">
        <v>530000</v>
      </c>
      <c r="L10976" t="s">
        <v>70</v>
      </c>
      <c r="M10976" t="s">
        <v>26</v>
      </c>
      <c r="N10976">
        <v>13</v>
      </c>
      <c r="O10976" t="s">
        <v>1278</v>
      </c>
      <c r="P10976" t="s">
        <v>53</v>
      </c>
      <c r="Q10976" t="s">
        <v>28</v>
      </c>
      <c r="R10976" t="s">
        <v>89</v>
      </c>
      <c r="S10976" t="s">
        <v>90</v>
      </c>
    </row>
    <row r="10977" spans="1:19" hidden="1">
      <c r="A10977">
        <v>13975</v>
      </c>
      <c r="B10977" t="s">
        <v>19</v>
      </c>
      <c r="C10977" t="s">
        <v>20</v>
      </c>
      <c r="D10977" t="s">
        <v>21</v>
      </c>
      <c r="E10977" t="s">
        <v>22</v>
      </c>
      <c r="F10977" t="s">
        <v>38</v>
      </c>
      <c r="G10977" t="s">
        <v>332</v>
      </c>
      <c r="H10977" t="s">
        <v>229</v>
      </c>
      <c r="I10977">
        <v>1</v>
      </c>
      <c r="J10977">
        <v>1</v>
      </c>
      <c r="K10977">
        <v>250000</v>
      </c>
      <c r="L10977" t="s">
        <v>25</v>
      </c>
      <c r="M10977" t="s">
        <v>39</v>
      </c>
      <c r="N10977">
        <v>8</v>
      </c>
      <c r="O10977" s="1">
        <v>39819.514467592591</v>
      </c>
      <c r="P10977" t="s">
        <v>27</v>
      </c>
      <c r="Q10977" t="s">
        <v>28</v>
      </c>
      <c r="R10977" t="s">
        <v>222</v>
      </c>
      <c r="S10977" t="s">
        <v>68</v>
      </c>
    </row>
    <row r="10978" spans="1:19" hidden="1">
      <c r="A10978">
        <v>13976</v>
      </c>
      <c r="B10978" t="s">
        <v>19</v>
      </c>
      <c r="C10978" t="s">
        <v>75</v>
      </c>
      <c r="D10978" t="s">
        <v>21</v>
      </c>
      <c r="E10978" t="s">
        <v>115</v>
      </c>
      <c r="F10978" t="s">
        <v>38</v>
      </c>
      <c r="G10978" t="s">
        <v>333</v>
      </c>
      <c r="H10978" t="s">
        <v>253</v>
      </c>
      <c r="I10978">
        <v>1</v>
      </c>
      <c r="J10978">
        <v>1</v>
      </c>
      <c r="K10978">
        <v>195000</v>
      </c>
      <c r="L10978" t="s">
        <v>25</v>
      </c>
      <c r="M10978" t="s">
        <v>39</v>
      </c>
      <c r="N10978">
        <v>10</v>
      </c>
      <c r="O10978" s="1">
        <v>39819.533703703702</v>
      </c>
      <c r="P10978" t="s">
        <v>27</v>
      </c>
      <c r="Q10978" t="s">
        <v>28</v>
      </c>
      <c r="R10978" t="s">
        <v>29</v>
      </c>
      <c r="S10978" t="s">
        <v>30</v>
      </c>
    </row>
    <row r="10979" spans="1:19" hidden="1">
      <c r="A10979">
        <v>13976</v>
      </c>
      <c r="B10979" t="s">
        <v>19</v>
      </c>
      <c r="C10979" t="s">
        <v>75</v>
      </c>
      <c r="D10979" t="s">
        <v>21</v>
      </c>
      <c r="E10979" t="s">
        <v>115</v>
      </c>
      <c r="F10979" t="s">
        <v>38</v>
      </c>
      <c r="G10979" t="s">
        <v>333</v>
      </c>
      <c r="H10979" t="s">
        <v>253</v>
      </c>
      <c r="I10979">
        <v>1</v>
      </c>
      <c r="J10979">
        <v>1</v>
      </c>
      <c r="K10979">
        <v>195000</v>
      </c>
      <c r="L10979" t="s">
        <v>25</v>
      </c>
      <c r="M10979" t="s">
        <v>39</v>
      </c>
      <c r="N10979">
        <v>10</v>
      </c>
      <c r="O10979" s="1">
        <v>39819.533703703702</v>
      </c>
      <c r="P10979" t="s">
        <v>27</v>
      </c>
      <c r="Q10979" t="s">
        <v>28</v>
      </c>
      <c r="R10979" t="s">
        <v>91</v>
      </c>
      <c r="S10979" t="s">
        <v>92</v>
      </c>
    </row>
    <row r="10980" spans="1:19" hidden="1">
      <c r="A10980">
        <v>13976</v>
      </c>
      <c r="B10980" t="s">
        <v>19</v>
      </c>
      <c r="C10980" t="s">
        <v>75</v>
      </c>
      <c r="D10980" t="s">
        <v>21</v>
      </c>
      <c r="E10980" t="s">
        <v>115</v>
      </c>
      <c r="F10980" t="s">
        <v>38</v>
      </c>
      <c r="G10980" t="s">
        <v>333</v>
      </c>
      <c r="H10980" t="s">
        <v>253</v>
      </c>
      <c r="I10980">
        <v>1</v>
      </c>
      <c r="J10980">
        <v>1</v>
      </c>
      <c r="K10980">
        <v>195000</v>
      </c>
      <c r="L10980" t="s">
        <v>25</v>
      </c>
      <c r="M10980" t="s">
        <v>39</v>
      </c>
      <c r="N10980">
        <v>10</v>
      </c>
      <c r="O10980" s="1">
        <v>39819.533703703702</v>
      </c>
      <c r="P10980" t="s">
        <v>27</v>
      </c>
      <c r="Q10980" t="s">
        <v>28</v>
      </c>
      <c r="R10980" t="s">
        <v>249</v>
      </c>
      <c r="S10980" t="s">
        <v>61</v>
      </c>
    </row>
    <row r="10981" spans="1:19" hidden="1">
      <c r="A10981">
        <v>13976</v>
      </c>
      <c r="B10981" t="s">
        <v>19</v>
      </c>
      <c r="C10981" t="s">
        <v>75</v>
      </c>
      <c r="D10981" t="s">
        <v>21</v>
      </c>
      <c r="E10981" t="s">
        <v>115</v>
      </c>
      <c r="F10981" t="s">
        <v>38</v>
      </c>
      <c r="G10981" t="s">
        <v>333</v>
      </c>
      <c r="H10981" t="s">
        <v>253</v>
      </c>
      <c r="I10981">
        <v>1</v>
      </c>
      <c r="J10981">
        <v>1</v>
      </c>
      <c r="K10981">
        <v>195000</v>
      </c>
      <c r="L10981" t="s">
        <v>25</v>
      </c>
      <c r="M10981" t="s">
        <v>39</v>
      </c>
      <c r="N10981">
        <v>10</v>
      </c>
      <c r="O10981" s="1">
        <v>39819.533703703702</v>
      </c>
      <c r="P10981" t="s">
        <v>27</v>
      </c>
      <c r="Q10981" t="s">
        <v>28</v>
      </c>
      <c r="R10981" t="s">
        <v>128</v>
      </c>
      <c r="S10981" t="s">
        <v>61</v>
      </c>
    </row>
    <row r="10982" spans="1:19" hidden="1">
      <c r="A10982">
        <v>13979</v>
      </c>
      <c r="B10982" t="s">
        <v>50</v>
      </c>
      <c r="C10982" t="s">
        <v>69</v>
      </c>
      <c r="D10982" t="s">
        <v>21</v>
      </c>
      <c r="E10982" t="s">
        <v>22</v>
      </c>
      <c r="F10982" t="s">
        <v>38</v>
      </c>
      <c r="G10982" t="s">
        <v>332</v>
      </c>
      <c r="H10982" t="s">
        <v>229</v>
      </c>
      <c r="I10982">
        <v>1</v>
      </c>
      <c r="J10982">
        <v>1</v>
      </c>
      <c r="K10982">
        <v>350000</v>
      </c>
      <c r="L10982" t="s">
        <v>25</v>
      </c>
      <c r="M10982" t="s">
        <v>73</v>
      </c>
      <c r="N10982">
        <v>10</v>
      </c>
      <c r="O10982" s="1">
        <v>39819.673101851855</v>
      </c>
      <c r="P10982" t="s">
        <v>27</v>
      </c>
      <c r="Q10982" t="s">
        <v>28</v>
      </c>
      <c r="R10982" t="s">
        <v>146</v>
      </c>
      <c r="S10982" t="s">
        <v>90</v>
      </c>
    </row>
    <row r="10983" spans="1:19" hidden="1">
      <c r="A10983">
        <v>13982</v>
      </c>
      <c r="B10983" t="s">
        <v>19</v>
      </c>
      <c r="C10983" t="s">
        <v>36</v>
      </c>
      <c r="D10983" t="s">
        <v>46</v>
      </c>
      <c r="E10983" t="s">
        <v>22</v>
      </c>
      <c r="F10983" t="s">
        <v>54</v>
      </c>
      <c r="G10983" t="s">
        <v>333</v>
      </c>
      <c r="H10983" t="s">
        <v>229</v>
      </c>
      <c r="I10983">
        <v>1</v>
      </c>
      <c r="J10983">
        <v>1</v>
      </c>
      <c r="K10983">
        <v>210000</v>
      </c>
      <c r="L10983" t="s">
        <v>25</v>
      </c>
      <c r="M10983" t="s">
        <v>55</v>
      </c>
      <c r="N10983">
        <v>1</v>
      </c>
      <c r="O10983" s="1">
        <v>39819.788472222222</v>
      </c>
      <c r="P10983" t="s">
        <v>27</v>
      </c>
      <c r="Q10983" t="s">
        <v>28</v>
      </c>
      <c r="R10983" t="s">
        <v>60</v>
      </c>
      <c r="S10983" t="s">
        <v>61</v>
      </c>
    </row>
    <row r="10984" spans="1:19" hidden="1">
      <c r="A10984">
        <v>13984</v>
      </c>
      <c r="B10984" t="s">
        <v>35</v>
      </c>
      <c r="C10984" t="s">
        <v>36</v>
      </c>
      <c r="D10984" t="s">
        <v>21</v>
      </c>
      <c r="E10984" t="s">
        <v>22</v>
      </c>
      <c r="F10984" t="s">
        <v>52</v>
      </c>
      <c r="G10984" t="s">
        <v>332</v>
      </c>
      <c r="H10984" t="s">
        <v>239</v>
      </c>
      <c r="I10984">
        <v>1</v>
      </c>
      <c r="J10984">
        <v>1</v>
      </c>
      <c r="K10984">
        <v>300000</v>
      </c>
      <c r="L10984" t="s">
        <v>25</v>
      </c>
      <c r="M10984" t="s">
        <v>39</v>
      </c>
      <c r="N10984">
        <v>10</v>
      </c>
      <c r="O10984" s="1">
        <v>39819.809594907405</v>
      </c>
      <c r="P10984" t="s">
        <v>27</v>
      </c>
      <c r="Q10984" t="s">
        <v>41</v>
      </c>
      <c r="R10984" t="s">
        <v>359</v>
      </c>
      <c r="S10984" t="s">
        <v>211</v>
      </c>
    </row>
    <row r="10985" spans="1:19" hidden="1">
      <c r="A10985">
        <v>13984</v>
      </c>
      <c r="B10985" t="s">
        <v>35</v>
      </c>
      <c r="C10985" t="s">
        <v>36</v>
      </c>
      <c r="D10985" t="s">
        <v>21</v>
      </c>
      <c r="E10985" t="s">
        <v>22</v>
      </c>
      <c r="F10985" t="s">
        <v>52</v>
      </c>
      <c r="G10985" t="s">
        <v>332</v>
      </c>
      <c r="H10985" t="s">
        <v>239</v>
      </c>
      <c r="I10985">
        <v>1</v>
      </c>
      <c r="J10985">
        <v>1</v>
      </c>
      <c r="K10985">
        <v>300000</v>
      </c>
      <c r="L10985" t="s">
        <v>25</v>
      </c>
      <c r="M10985" t="s">
        <v>39</v>
      </c>
      <c r="N10985">
        <v>10</v>
      </c>
      <c r="O10985" s="1">
        <v>39819.809594907405</v>
      </c>
      <c r="P10985" t="s">
        <v>27</v>
      </c>
      <c r="Q10985" t="s">
        <v>41</v>
      </c>
      <c r="R10985" t="s">
        <v>360</v>
      </c>
      <c r="S10985" t="s">
        <v>211</v>
      </c>
    </row>
    <row r="10986" spans="1:19" hidden="1">
      <c r="A10986">
        <v>13987</v>
      </c>
      <c r="B10986" t="s">
        <v>19</v>
      </c>
      <c r="C10986" t="s">
        <v>20</v>
      </c>
      <c r="D10986" t="s">
        <v>21</v>
      </c>
      <c r="E10986" t="s">
        <v>22</v>
      </c>
      <c r="F10986" t="s">
        <v>38</v>
      </c>
      <c r="G10986" t="s">
        <v>332</v>
      </c>
      <c r="H10986" t="s">
        <v>229</v>
      </c>
      <c r="I10986">
        <v>1</v>
      </c>
      <c r="J10986">
        <v>1</v>
      </c>
      <c r="K10986">
        <v>230000</v>
      </c>
      <c r="L10986" t="s">
        <v>25</v>
      </c>
      <c r="M10986" t="s">
        <v>55</v>
      </c>
      <c r="N10986">
        <v>8</v>
      </c>
      <c r="O10986" s="1">
        <v>39819.906458333331</v>
      </c>
      <c r="P10986" t="s">
        <v>27</v>
      </c>
      <c r="Q10986" t="s">
        <v>66</v>
      </c>
      <c r="R10986" t="s">
        <v>29</v>
      </c>
      <c r="S10986" t="s">
        <v>30</v>
      </c>
    </row>
    <row r="10987" spans="1:19" hidden="1">
      <c r="A10987">
        <v>13987</v>
      </c>
      <c r="B10987" t="s">
        <v>19</v>
      </c>
      <c r="C10987" t="s">
        <v>20</v>
      </c>
      <c r="D10987" t="s">
        <v>21</v>
      </c>
      <c r="E10987" t="s">
        <v>22</v>
      </c>
      <c r="F10987" t="s">
        <v>38</v>
      </c>
      <c r="G10987" t="s">
        <v>332</v>
      </c>
      <c r="H10987" t="s">
        <v>229</v>
      </c>
      <c r="I10987">
        <v>1</v>
      </c>
      <c r="J10987">
        <v>1</v>
      </c>
      <c r="K10987">
        <v>230000</v>
      </c>
      <c r="L10987" t="s">
        <v>25</v>
      </c>
      <c r="M10987" t="s">
        <v>55</v>
      </c>
      <c r="N10987">
        <v>8</v>
      </c>
      <c r="O10987" s="1">
        <v>39819.906458333331</v>
      </c>
      <c r="P10987" t="s">
        <v>27</v>
      </c>
      <c r="Q10987" t="s">
        <v>66</v>
      </c>
      <c r="R10987" t="s">
        <v>31</v>
      </c>
      <c r="S10987" t="s">
        <v>30</v>
      </c>
    </row>
    <row r="10988" spans="1:19" hidden="1">
      <c r="A10988">
        <v>13987</v>
      </c>
      <c r="B10988" t="s">
        <v>19</v>
      </c>
      <c r="C10988" t="s">
        <v>20</v>
      </c>
      <c r="D10988" t="s">
        <v>21</v>
      </c>
      <c r="E10988" t="s">
        <v>22</v>
      </c>
      <c r="F10988" t="s">
        <v>38</v>
      </c>
      <c r="G10988" t="s">
        <v>332</v>
      </c>
      <c r="H10988" t="s">
        <v>229</v>
      </c>
      <c r="I10988">
        <v>1</v>
      </c>
      <c r="J10988">
        <v>1</v>
      </c>
      <c r="K10988">
        <v>230000</v>
      </c>
      <c r="L10988" t="s">
        <v>25</v>
      </c>
      <c r="M10988" t="s">
        <v>55</v>
      </c>
      <c r="N10988">
        <v>8</v>
      </c>
      <c r="O10988" s="1">
        <v>39819.906458333331</v>
      </c>
      <c r="P10988" t="s">
        <v>27</v>
      </c>
      <c r="Q10988" t="s">
        <v>66</v>
      </c>
      <c r="R10988" t="s">
        <v>32</v>
      </c>
      <c r="S10988" t="s">
        <v>30</v>
      </c>
    </row>
    <row r="10989" spans="1:19" hidden="1">
      <c r="A10989">
        <v>13987</v>
      </c>
      <c r="B10989" t="s">
        <v>19</v>
      </c>
      <c r="C10989" t="s">
        <v>20</v>
      </c>
      <c r="D10989" t="s">
        <v>21</v>
      </c>
      <c r="E10989" t="s">
        <v>22</v>
      </c>
      <c r="F10989" t="s">
        <v>38</v>
      </c>
      <c r="G10989" t="s">
        <v>332</v>
      </c>
      <c r="H10989" t="s">
        <v>229</v>
      </c>
      <c r="I10989">
        <v>1</v>
      </c>
      <c r="J10989">
        <v>1</v>
      </c>
      <c r="K10989">
        <v>230000</v>
      </c>
      <c r="L10989" t="s">
        <v>25</v>
      </c>
      <c r="M10989" t="s">
        <v>55</v>
      </c>
      <c r="N10989">
        <v>8</v>
      </c>
      <c r="O10989" s="1">
        <v>39819.906458333331</v>
      </c>
      <c r="P10989" t="s">
        <v>27</v>
      </c>
      <c r="Q10989" t="s">
        <v>66</v>
      </c>
      <c r="R10989" t="s">
        <v>33</v>
      </c>
      <c r="S10989" t="s">
        <v>30</v>
      </c>
    </row>
    <row r="10990" spans="1:19" hidden="1">
      <c r="A10990">
        <v>13987</v>
      </c>
      <c r="B10990" t="s">
        <v>19</v>
      </c>
      <c r="C10990" t="s">
        <v>20</v>
      </c>
      <c r="D10990" t="s">
        <v>21</v>
      </c>
      <c r="E10990" t="s">
        <v>22</v>
      </c>
      <c r="F10990" t="s">
        <v>38</v>
      </c>
      <c r="G10990" t="s">
        <v>332</v>
      </c>
      <c r="H10990" t="s">
        <v>229</v>
      </c>
      <c r="I10990">
        <v>1</v>
      </c>
      <c r="J10990">
        <v>1</v>
      </c>
      <c r="K10990">
        <v>230000</v>
      </c>
      <c r="L10990" t="s">
        <v>25</v>
      </c>
      <c r="M10990" t="s">
        <v>55</v>
      </c>
      <c r="N10990">
        <v>8</v>
      </c>
      <c r="O10990" s="1">
        <v>39819.906458333331</v>
      </c>
      <c r="P10990" t="s">
        <v>53</v>
      </c>
      <c r="Q10990" t="s">
        <v>41</v>
      </c>
      <c r="R10990" t="s">
        <v>29</v>
      </c>
      <c r="S10990" t="s">
        <v>30</v>
      </c>
    </row>
    <row r="10991" spans="1:19" hidden="1">
      <c r="A10991">
        <v>13987</v>
      </c>
      <c r="B10991" t="s">
        <v>19</v>
      </c>
      <c r="C10991" t="s">
        <v>20</v>
      </c>
      <c r="D10991" t="s">
        <v>21</v>
      </c>
      <c r="E10991" t="s">
        <v>22</v>
      </c>
      <c r="F10991" t="s">
        <v>38</v>
      </c>
      <c r="G10991" t="s">
        <v>332</v>
      </c>
      <c r="H10991" t="s">
        <v>229</v>
      </c>
      <c r="I10991">
        <v>1</v>
      </c>
      <c r="J10991">
        <v>1</v>
      </c>
      <c r="K10991">
        <v>230000</v>
      </c>
      <c r="L10991" t="s">
        <v>25</v>
      </c>
      <c r="M10991" t="s">
        <v>55</v>
      </c>
      <c r="N10991">
        <v>8</v>
      </c>
      <c r="O10991" s="1">
        <v>39819.906458333331</v>
      </c>
      <c r="P10991" t="s">
        <v>53</v>
      </c>
      <c r="Q10991" t="s">
        <v>41</v>
      </c>
      <c r="R10991" t="s">
        <v>31</v>
      </c>
      <c r="S10991" t="s">
        <v>30</v>
      </c>
    </row>
    <row r="10992" spans="1:19" hidden="1">
      <c r="A10992">
        <v>13987</v>
      </c>
      <c r="B10992" t="s">
        <v>19</v>
      </c>
      <c r="C10992" t="s">
        <v>20</v>
      </c>
      <c r="D10992" t="s">
        <v>21</v>
      </c>
      <c r="E10992" t="s">
        <v>22</v>
      </c>
      <c r="F10992" t="s">
        <v>38</v>
      </c>
      <c r="G10992" t="s">
        <v>332</v>
      </c>
      <c r="H10992" t="s">
        <v>229</v>
      </c>
      <c r="I10992">
        <v>1</v>
      </c>
      <c r="J10992">
        <v>1</v>
      </c>
      <c r="K10992">
        <v>230000</v>
      </c>
      <c r="L10992" t="s">
        <v>25</v>
      </c>
      <c r="M10992" t="s">
        <v>55</v>
      </c>
      <c r="N10992">
        <v>8</v>
      </c>
      <c r="O10992" s="1">
        <v>39819.906458333331</v>
      </c>
      <c r="P10992" t="s">
        <v>53</v>
      </c>
      <c r="Q10992" t="s">
        <v>41</v>
      </c>
      <c r="R10992" t="s">
        <v>32</v>
      </c>
      <c r="S10992" t="s">
        <v>30</v>
      </c>
    </row>
    <row r="10993" spans="1:19" hidden="1">
      <c r="A10993">
        <v>13987</v>
      </c>
      <c r="B10993" t="s">
        <v>19</v>
      </c>
      <c r="C10993" t="s">
        <v>20</v>
      </c>
      <c r="D10993" t="s">
        <v>21</v>
      </c>
      <c r="E10993" t="s">
        <v>22</v>
      </c>
      <c r="F10993" t="s">
        <v>38</v>
      </c>
      <c r="G10993" t="s">
        <v>332</v>
      </c>
      <c r="H10993" t="s">
        <v>229</v>
      </c>
      <c r="I10993">
        <v>1</v>
      </c>
      <c r="J10993">
        <v>1</v>
      </c>
      <c r="K10993">
        <v>230000</v>
      </c>
      <c r="L10993" t="s">
        <v>25</v>
      </c>
      <c r="M10993" t="s">
        <v>55</v>
      </c>
      <c r="N10993">
        <v>8</v>
      </c>
      <c r="O10993" s="1">
        <v>39819.906458333331</v>
      </c>
      <c r="P10993" t="s">
        <v>53</v>
      </c>
      <c r="Q10993" t="s">
        <v>41</v>
      </c>
      <c r="R10993" t="s">
        <v>33</v>
      </c>
      <c r="S10993" t="s">
        <v>30</v>
      </c>
    </row>
    <row r="10994" spans="1:19" hidden="1">
      <c r="A10994">
        <v>13989</v>
      </c>
      <c r="B10994" t="s">
        <v>35</v>
      </c>
      <c r="C10994" t="s">
        <v>36</v>
      </c>
      <c r="D10994" t="s">
        <v>46</v>
      </c>
      <c r="E10994" t="s">
        <v>22</v>
      </c>
      <c r="F10994" t="s">
        <v>38</v>
      </c>
      <c r="G10994" t="s">
        <v>332</v>
      </c>
      <c r="H10994" t="s">
        <v>229</v>
      </c>
      <c r="I10994">
        <v>0</v>
      </c>
      <c r="J10994">
        <v>1</v>
      </c>
      <c r="K10994">
        <v>210000</v>
      </c>
      <c r="L10994" t="s">
        <v>25</v>
      </c>
      <c r="M10994" t="s">
        <v>39</v>
      </c>
      <c r="N10994">
        <v>1</v>
      </c>
      <c r="O10994" s="1">
        <v>39819.986747685187</v>
      </c>
      <c r="P10994" t="s">
        <v>27</v>
      </c>
      <c r="Q10994" t="s">
        <v>28</v>
      </c>
      <c r="R10994" t="s">
        <v>29</v>
      </c>
      <c r="S10994" t="s">
        <v>30</v>
      </c>
    </row>
    <row r="10995" spans="1:19" hidden="1">
      <c r="A10995">
        <v>13989</v>
      </c>
      <c r="B10995" t="s">
        <v>35</v>
      </c>
      <c r="C10995" t="s">
        <v>36</v>
      </c>
      <c r="D10995" t="s">
        <v>46</v>
      </c>
      <c r="E10995" t="s">
        <v>22</v>
      </c>
      <c r="F10995" t="s">
        <v>38</v>
      </c>
      <c r="G10995" t="s">
        <v>332</v>
      </c>
      <c r="H10995" t="s">
        <v>229</v>
      </c>
      <c r="I10995">
        <v>0</v>
      </c>
      <c r="J10995">
        <v>1</v>
      </c>
      <c r="K10995">
        <v>210000</v>
      </c>
      <c r="L10995" t="s">
        <v>25</v>
      </c>
      <c r="M10995" t="s">
        <v>39</v>
      </c>
      <c r="N10995">
        <v>1</v>
      </c>
      <c r="O10995" s="1">
        <v>39819.986747685187</v>
      </c>
      <c r="P10995" t="s">
        <v>27</v>
      </c>
      <c r="Q10995" t="s">
        <v>28</v>
      </c>
      <c r="R10995" t="s">
        <v>31</v>
      </c>
      <c r="S10995" t="s">
        <v>30</v>
      </c>
    </row>
    <row r="10996" spans="1:19" hidden="1">
      <c r="A10996">
        <v>13989</v>
      </c>
      <c r="B10996" t="s">
        <v>35</v>
      </c>
      <c r="C10996" t="s">
        <v>36</v>
      </c>
      <c r="D10996" t="s">
        <v>46</v>
      </c>
      <c r="E10996" t="s">
        <v>22</v>
      </c>
      <c r="F10996" t="s">
        <v>38</v>
      </c>
      <c r="G10996" t="s">
        <v>332</v>
      </c>
      <c r="H10996" t="s">
        <v>229</v>
      </c>
      <c r="I10996">
        <v>0</v>
      </c>
      <c r="J10996">
        <v>1</v>
      </c>
      <c r="K10996">
        <v>210000</v>
      </c>
      <c r="L10996" t="s">
        <v>25</v>
      </c>
      <c r="M10996" t="s">
        <v>39</v>
      </c>
      <c r="N10996">
        <v>1</v>
      </c>
      <c r="O10996" s="1">
        <v>39819.986747685187</v>
      </c>
      <c r="P10996" t="s">
        <v>27</v>
      </c>
      <c r="Q10996" t="s">
        <v>28</v>
      </c>
      <c r="R10996" t="s">
        <v>33</v>
      </c>
      <c r="S10996" t="s">
        <v>30</v>
      </c>
    </row>
    <row r="10997" spans="1:19" hidden="1">
      <c r="A10997">
        <v>13989</v>
      </c>
      <c r="B10997" t="s">
        <v>35</v>
      </c>
      <c r="C10997" t="s">
        <v>36</v>
      </c>
      <c r="D10997" t="s">
        <v>46</v>
      </c>
      <c r="E10997" t="s">
        <v>22</v>
      </c>
      <c r="F10997" t="s">
        <v>38</v>
      </c>
      <c r="G10997" t="s">
        <v>332</v>
      </c>
      <c r="H10997" t="s">
        <v>229</v>
      </c>
      <c r="I10997">
        <v>0</v>
      </c>
      <c r="J10997">
        <v>1</v>
      </c>
      <c r="K10997">
        <v>210000</v>
      </c>
      <c r="L10997" t="s">
        <v>25</v>
      </c>
      <c r="M10997" t="s">
        <v>39</v>
      </c>
      <c r="N10997">
        <v>1</v>
      </c>
      <c r="O10997" s="1">
        <v>39819.986747685187</v>
      </c>
      <c r="P10997" t="s">
        <v>27</v>
      </c>
      <c r="Q10997" t="s">
        <v>28</v>
      </c>
      <c r="R10997" t="s">
        <v>1006</v>
      </c>
      <c r="S10997" t="s">
        <v>30</v>
      </c>
    </row>
    <row r="10998" spans="1:19" hidden="1">
      <c r="A10998">
        <v>13989</v>
      </c>
      <c r="B10998" t="s">
        <v>35</v>
      </c>
      <c r="C10998" t="s">
        <v>36</v>
      </c>
      <c r="D10998" t="s">
        <v>46</v>
      </c>
      <c r="E10998" t="s">
        <v>22</v>
      </c>
      <c r="F10998" t="s">
        <v>38</v>
      </c>
      <c r="G10998" t="s">
        <v>332</v>
      </c>
      <c r="H10998" t="s">
        <v>229</v>
      </c>
      <c r="I10998">
        <v>0</v>
      </c>
      <c r="J10998">
        <v>1</v>
      </c>
      <c r="K10998">
        <v>210000</v>
      </c>
      <c r="L10998" t="s">
        <v>25</v>
      </c>
      <c r="M10998" t="s">
        <v>39</v>
      </c>
      <c r="N10998">
        <v>1</v>
      </c>
      <c r="O10998" s="1">
        <v>39819.986747685187</v>
      </c>
      <c r="P10998" t="s">
        <v>27</v>
      </c>
      <c r="Q10998" t="s">
        <v>28</v>
      </c>
      <c r="R10998" t="s">
        <v>249</v>
      </c>
      <c r="S10998" t="s">
        <v>61</v>
      </c>
    </row>
    <row r="10999" spans="1:19" hidden="1">
      <c r="A10999">
        <v>13990</v>
      </c>
      <c r="B10999" t="s">
        <v>19</v>
      </c>
      <c r="C10999" t="s">
        <v>20</v>
      </c>
      <c r="D10999" t="s">
        <v>21</v>
      </c>
      <c r="E10999" t="s">
        <v>22</v>
      </c>
      <c r="F10999" t="s">
        <v>38</v>
      </c>
      <c r="G10999" t="s">
        <v>333</v>
      </c>
      <c r="H10999" t="s">
        <v>227</v>
      </c>
      <c r="I10999">
        <v>1</v>
      </c>
      <c r="J10999">
        <v>1</v>
      </c>
      <c r="K10999">
        <v>101000</v>
      </c>
      <c r="L10999" t="s">
        <v>25</v>
      </c>
      <c r="M10999" t="s">
        <v>39</v>
      </c>
      <c r="N10999">
        <v>8</v>
      </c>
      <c r="O10999" s="1">
        <v>39820.012523148151</v>
      </c>
      <c r="P10999" t="s">
        <v>27</v>
      </c>
      <c r="Q10999" t="s">
        <v>41</v>
      </c>
      <c r="R10999" t="s">
        <v>76</v>
      </c>
      <c r="S10999" t="s">
        <v>43</v>
      </c>
    </row>
    <row r="11000" spans="1:19" hidden="1">
      <c r="A11000">
        <v>13990</v>
      </c>
      <c r="B11000" t="s">
        <v>19</v>
      </c>
      <c r="C11000" t="s">
        <v>20</v>
      </c>
      <c r="D11000" t="s">
        <v>21</v>
      </c>
      <c r="E11000" t="s">
        <v>22</v>
      </c>
      <c r="F11000" t="s">
        <v>38</v>
      </c>
      <c r="G11000" t="s">
        <v>333</v>
      </c>
      <c r="H11000" t="s">
        <v>227</v>
      </c>
      <c r="I11000">
        <v>1</v>
      </c>
      <c r="J11000">
        <v>1</v>
      </c>
      <c r="K11000">
        <v>101000</v>
      </c>
      <c r="L11000" t="s">
        <v>25</v>
      </c>
      <c r="M11000" t="s">
        <v>39</v>
      </c>
      <c r="N11000">
        <v>8</v>
      </c>
      <c r="O11000" s="1">
        <v>39820.012523148151</v>
      </c>
      <c r="P11000" t="s">
        <v>27</v>
      </c>
      <c r="Q11000" t="s">
        <v>41</v>
      </c>
      <c r="R11000" t="s">
        <v>249</v>
      </c>
      <c r="S11000" t="s">
        <v>61</v>
      </c>
    </row>
    <row r="11001" spans="1:19" hidden="1">
      <c r="A11001">
        <v>13990</v>
      </c>
      <c r="B11001" t="s">
        <v>19</v>
      </c>
      <c r="C11001" t="s">
        <v>20</v>
      </c>
      <c r="D11001" t="s">
        <v>21</v>
      </c>
      <c r="E11001" t="s">
        <v>22</v>
      </c>
      <c r="F11001" t="s">
        <v>38</v>
      </c>
      <c r="G11001" t="s">
        <v>333</v>
      </c>
      <c r="H11001" t="s">
        <v>227</v>
      </c>
      <c r="I11001">
        <v>1</v>
      </c>
      <c r="J11001">
        <v>1</v>
      </c>
      <c r="K11001">
        <v>101000</v>
      </c>
      <c r="L11001" t="s">
        <v>25</v>
      </c>
      <c r="M11001" t="s">
        <v>39</v>
      </c>
      <c r="N11001">
        <v>8</v>
      </c>
      <c r="O11001" s="1">
        <v>39820.012523148151</v>
      </c>
      <c r="P11001" t="s">
        <v>27</v>
      </c>
      <c r="Q11001" t="s">
        <v>41</v>
      </c>
      <c r="R11001" t="s">
        <v>255</v>
      </c>
      <c r="S11001" t="s">
        <v>61</v>
      </c>
    </row>
    <row r="11002" spans="1:19" hidden="1">
      <c r="A11002">
        <v>13990</v>
      </c>
      <c r="B11002" t="s">
        <v>19</v>
      </c>
      <c r="C11002" t="s">
        <v>20</v>
      </c>
      <c r="D11002" t="s">
        <v>21</v>
      </c>
      <c r="E11002" t="s">
        <v>22</v>
      </c>
      <c r="F11002" t="s">
        <v>38</v>
      </c>
      <c r="G11002" t="s">
        <v>333</v>
      </c>
      <c r="H11002" t="s">
        <v>227</v>
      </c>
      <c r="I11002">
        <v>1</v>
      </c>
      <c r="J11002">
        <v>1</v>
      </c>
      <c r="K11002">
        <v>101000</v>
      </c>
      <c r="L11002" t="s">
        <v>25</v>
      </c>
      <c r="M11002" t="s">
        <v>39</v>
      </c>
      <c r="N11002">
        <v>8</v>
      </c>
      <c r="O11002" s="1">
        <v>39820.012523148151</v>
      </c>
      <c r="P11002" t="s">
        <v>27</v>
      </c>
      <c r="Q11002" t="s">
        <v>41</v>
      </c>
      <c r="R11002" t="s">
        <v>29</v>
      </c>
      <c r="S11002" t="s">
        <v>30</v>
      </c>
    </row>
    <row r="11003" spans="1:19" hidden="1">
      <c r="A11003">
        <v>13992</v>
      </c>
      <c r="B11003" t="s">
        <v>50</v>
      </c>
      <c r="C11003" t="s">
        <v>69</v>
      </c>
      <c r="D11003" t="s">
        <v>21</v>
      </c>
      <c r="E11003" t="s">
        <v>22</v>
      </c>
      <c r="F11003" t="s">
        <v>38</v>
      </c>
      <c r="G11003" t="s">
        <v>332</v>
      </c>
      <c r="H11003" t="s">
        <v>252</v>
      </c>
      <c r="I11003">
        <v>1</v>
      </c>
      <c r="J11003">
        <v>1</v>
      </c>
      <c r="K11003">
        <v>500000</v>
      </c>
      <c r="L11003" t="s">
        <v>25</v>
      </c>
      <c r="M11003" t="s">
        <v>39</v>
      </c>
      <c r="N11003">
        <v>15</v>
      </c>
      <c r="O11003" s="1">
        <v>39820.418900462966</v>
      </c>
      <c r="P11003" t="s">
        <v>27</v>
      </c>
      <c r="Q11003" t="s">
        <v>28</v>
      </c>
      <c r="R11003" t="s">
        <v>76</v>
      </c>
      <c r="S11003" t="s">
        <v>43</v>
      </c>
    </row>
    <row r="11004" spans="1:19" hidden="1">
      <c r="A11004">
        <v>13993</v>
      </c>
      <c r="B11004" t="s">
        <v>50</v>
      </c>
      <c r="C11004" t="s">
        <v>65</v>
      </c>
      <c r="D11004" t="s">
        <v>46</v>
      </c>
      <c r="E11004" t="s">
        <v>22</v>
      </c>
      <c r="F11004" t="s">
        <v>38</v>
      </c>
      <c r="G11004" t="s">
        <v>332</v>
      </c>
      <c r="H11004" t="s">
        <v>253</v>
      </c>
      <c r="I11004">
        <v>1</v>
      </c>
      <c r="J11004">
        <v>1</v>
      </c>
      <c r="K11004">
        <v>190000</v>
      </c>
      <c r="L11004" t="s">
        <v>25</v>
      </c>
      <c r="M11004" t="s">
        <v>39</v>
      </c>
      <c r="N11004">
        <v>2</v>
      </c>
      <c r="O11004" s="1">
        <v>39820.432754629626</v>
      </c>
      <c r="P11004" t="s">
        <v>27</v>
      </c>
      <c r="Q11004" t="s">
        <v>28</v>
      </c>
      <c r="R11004" t="s">
        <v>29</v>
      </c>
      <c r="S11004" t="s">
        <v>30</v>
      </c>
    </row>
    <row r="11005" spans="1:19" hidden="1">
      <c r="A11005">
        <v>13993</v>
      </c>
      <c r="B11005" t="s">
        <v>50</v>
      </c>
      <c r="C11005" t="s">
        <v>65</v>
      </c>
      <c r="D11005" t="s">
        <v>46</v>
      </c>
      <c r="E11005" t="s">
        <v>22</v>
      </c>
      <c r="F11005" t="s">
        <v>38</v>
      </c>
      <c r="G11005" t="s">
        <v>332</v>
      </c>
      <c r="H11005" t="s">
        <v>253</v>
      </c>
      <c r="I11005">
        <v>1</v>
      </c>
      <c r="J11005">
        <v>1</v>
      </c>
      <c r="K11005">
        <v>190000</v>
      </c>
      <c r="L11005" t="s">
        <v>25</v>
      </c>
      <c r="M11005" t="s">
        <v>39</v>
      </c>
      <c r="N11005">
        <v>2</v>
      </c>
      <c r="O11005" s="1">
        <v>39820.432754629626</v>
      </c>
      <c r="P11005" t="s">
        <v>27</v>
      </c>
      <c r="Q11005" t="s">
        <v>28</v>
      </c>
      <c r="R11005" t="s">
        <v>31</v>
      </c>
      <c r="S11005" t="s">
        <v>30</v>
      </c>
    </row>
    <row r="11006" spans="1:19" hidden="1">
      <c r="A11006">
        <v>13993</v>
      </c>
      <c r="B11006" t="s">
        <v>50</v>
      </c>
      <c r="C11006" t="s">
        <v>65</v>
      </c>
      <c r="D11006" t="s">
        <v>46</v>
      </c>
      <c r="E11006" t="s">
        <v>22</v>
      </c>
      <c r="F11006" t="s">
        <v>38</v>
      </c>
      <c r="G11006" t="s">
        <v>332</v>
      </c>
      <c r="H11006" t="s">
        <v>253</v>
      </c>
      <c r="I11006">
        <v>1</v>
      </c>
      <c r="J11006">
        <v>1</v>
      </c>
      <c r="K11006">
        <v>190000</v>
      </c>
      <c r="L11006" t="s">
        <v>25</v>
      </c>
      <c r="M11006" t="s">
        <v>39</v>
      </c>
      <c r="N11006">
        <v>2</v>
      </c>
      <c r="O11006" s="1">
        <v>39820.432754629626</v>
      </c>
      <c r="P11006" t="s">
        <v>27</v>
      </c>
      <c r="Q11006" t="s">
        <v>28</v>
      </c>
      <c r="R11006" t="s">
        <v>309</v>
      </c>
      <c r="S11006" t="s">
        <v>30</v>
      </c>
    </row>
    <row r="11007" spans="1:19" hidden="1">
      <c r="A11007">
        <v>13993</v>
      </c>
      <c r="B11007" t="s">
        <v>50</v>
      </c>
      <c r="C11007" t="s">
        <v>65</v>
      </c>
      <c r="D11007" t="s">
        <v>46</v>
      </c>
      <c r="E11007" t="s">
        <v>22</v>
      </c>
      <c r="F11007" t="s">
        <v>38</v>
      </c>
      <c r="G11007" t="s">
        <v>332</v>
      </c>
      <c r="H11007" t="s">
        <v>253</v>
      </c>
      <c r="I11007">
        <v>1</v>
      </c>
      <c r="J11007">
        <v>1</v>
      </c>
      <c r="K11007">
        <v>190000</v>
      </c>
      <c r="L11007" t="s">
        <v>25</v>
      </c>
      <c r="M11007" t="s">
        <v>39</v>
      </c>
      <c r="N11007">
        <v>2</v>
      </c>
      <c r="O11007" s="1">
        <v>39820.432754629626</v>
      </c>
      <c r="P11007" t="s">
        <v>27</v>
      </c>
      <c r="Q11007" t="s">
        <v>28</v>
      </c>
      <c r="R11007" t="s">
        <v>1006</v>
      </c>
      <c r="S11007" t="s">
        <v>30</v>
      </c>
    </row>
    <row r="11008" spans="1:19" hidden="1">
      <c r="A11008">
        <v>13993</v>
      </c>
      <c r="B11008" t="s">
        <v>50</v>
      </c>
      <c r="C11008" t="s">
        <v>65</v>
      </c>
      <c r="D11008" t="s">
        <v>46</v>
      </c>
      <c r="E11008" t="s">
        <v>22</v>
      </c>
      <c r="F11008" t="s">
        <v>38</v>
      </c>
      <c r="G11008" t="s">
        <v>332</v>
      </c>
      <c r="H11008" t="s">
        <v>253</v>
      </c>
      <c r="I11008">
        <v>1</v>
      </c>
      <c r="J11008">
        <v>1</v>
      </c>
      <c r="K11008">
        <v>190000</v>
      </c>
      <c r="L11008" t="s">
        <v>25</v>
      </c>
      <c r="M11008" t="s">
        <v>39</v>
      </c>
      <c r="N11008">
        <v>2</v>
      </c>
      <c r="O11008" s="1">
        <v>39820.432754629626</v>
      </c>
      <c r="P11008" t="s">
        <v>27</v>
      </c>
      <c r="Q11008" t="s">
        <v>28</v>
      </c>
      <c r="R11008" t="s">
        <v>430</v>
      </c>
      <c r="S11008" t="s">
        <v>104</v>
      </c>
    </row>
    <row r="11009" spans="1:19" hidden="1">
      <c r="A11009">
        <v>13993</v>
      </c>
      <c r="B11009" t="s">
        <v>50</v>
      </c>
      <c r="C11009" t="s">
        <v>65</v>
      </c>
      <c r="D11009" t="s">
        <v>46</v>
      </c>
      <c r="E11009" t="s">
        <v>22</v>
      </c>
      <c r="F11009" t="s">
        <v>38</v>
      </c>
      <c r="G11009" t="s">
        <v>332</v>
      </c>
      <c r="H11009" t="s">
        <v>253</v>
      </c>
      <c r="I11009">
        <v>1</v>
      </c>
      <c r="J11009">
        <v>1</v>
      </c>
      <c r="K11009">
        <v>190000</v>
      </c>
      <c r="L11009" t="s">
        <v>25</v>
      </c>
      <c r="M11009" t="s">
        <v>39</v>
      </c>
      <c r="N11009">
        <v>2</v>
      </c>
      <c r="O11009" s="1">
        <v>39820.432754629626</v>
      </c>
      <c r="P11009" t="s">
        <v>27</v>
      </c>
      <c r="Q11009" t="s">
        <v>28</v>
      </c>
      <c r="R11009" t="s">
        <v>103</v>
      </c>
      <c r="S11009" t="s">
        <v>104</v>
      </c>
    </row>
    <row r="11010" spans="1:19" hidden="1">
      <c r="A11010">
        <v>13993</v>
      </c>
      <c r="B11010" t="s">
        <v>50</v>
      </c>
      <c r="C11010" t="s">
        <v>65</v>
      </c>
      <c r="D11010" t="s">
        <v>46</v>
      </c>
      <c r="E11010" t="s">
        <v>22</v>
      </c>
      <c r="F11010" t="s">
        <v>38</v>
      </c>
      <c r="G11010" t="s">
        <v>332</v>
      </c>
      <c r="H11010" t="s">
        <v>253</v>
      </c>
      <c r="I11010">
        <v>1</v>
      </c>
      <c r="J11010">
        <v>1</v>
      </c>
      <c r="K11010">
        <v>190000</v>
      </c>
      <c r="L11010" t="s">
        <v>25</v>
      </c>
      <c r="M11010" t="s">
        <v>39</v>
      </c>
      <c r="N11010">
        <v>2</v>
      </c>
      <c r="O11010" s="1">
        <v>39820.432754629626</v>
      </c>
      <c r="P11010" t="s">
        <v>53</v>
      </c>
      <c r="Q11010" t="s">
        <v>28</v>
      </c>
      <c r="R11010" t="s">
        <v>29</v>
      </c>
      <c r="S11010" t="s">
        <v>30</v>
      </c>
    </row>
    <row r="11011" spans="1:19" hidden="1">
      <c r="A11011">
        <v>13993</v>
      </c>
      <c r="B11011" t="s">
        <v>50</v>
      </c>
      <c r="C11011" t="s">
        <v>65</v>
      </c>
      <c r="D11011" t="s">
        <v>46</v>
      </c>
      <c r="E11011" t="s">
        <v>22</v>
      </c>
      <c r="F11011" t="s">
        <v>38</v>
      </c>
      <c r="G11011" t="s">
        <v>332</v>
      </c>
      <c r="H11011" t="s">
        <v>253</v>
      </c>
      <c r="I11011">
        <v>1</v>
      </c>
      <c r="J11011">
        <v>1</v>
      </c>
      <c r="K11011">
        <v>190000</v>
      </c>
      <c r="L11011" t="s">
        <v>25</v>
      </c>
      <c r="M11011" t="s">
        <v>39</v>
      </c>
      <c r="N11011">
        <v>2</v>
      </c>
      <c r="O11011" s="1">
        <v>39820.432754629626</v>
      </c>
      <c r="P11011" t="s">
        <v>53</v>
      </c>
      <c r="Q11011" t="s">
        <v>28</v>
      </c>
      <c r="R11011" t="s">
        <v>31</v>
      </c>
      <c r="S11011" t="s">
        <v>30</v>
      </c>
    </row>
    <row r="11012" spans="1:19" hidden="1">
      <c r="A11012">
        <v>13993</v>
      </c>
      <c r="B11012" t="s">
        <v>50</v>
      </c>
      <c r="C11012" t="s">
        <v>65</v>
      </c>
      <c r="D11012" t="s">
        <v>46</v>
      </c>
      <c r="E11012" t="s">
        <v>22</v>
      </c>
      <c r="F11012" t="s">
        <v>38</v>
      </c>
      <c r="G11012" t="s">
        <v>332</v>
      </c>
      <c r="H11012" t="s">
        <v>253</v>
      </c>
      <c r="I11012">
        <v>1</v>
      </c>
      <c r="J11012">
        <v>1</v>
      </c>
      <c r="K11012">
        <v>190000</v>
      </c>
      <c r="L11012" t="s">
        <v>25</v>
      </c>
      <c r="M11012" t="s">
        <v>39</v>
      </c>
      <c r="N11012">
        <v>2</v>
      </c>
      <c r="O11012" s="1">
        <v>39820.432754629626</v>
      </c>
      <c r="P11012" t="s">
        <v>53</v>
      </c>
      <c r="Q11012" t="s">
        <v>28</v>
      </c>
      <c r="R11012" t="s">
        <v>309</v>
      </c>
      <c r="S11012" t="s">
        <v>30</v>
      </c>
    </row>
    <row r="11013" spans="1:19" hidden="1">
      <c r="A11013">
        <v>13993</v>
      </c>
      <c r="B11013" t="s">
        <v>50</v>
      </c>
      <c r="C11013" t="s">
        <v>65</v>
      </c>
      <c r="D11013" t="s">
        <v>46</v>
      </c>
      <c r="E11013" t="s">
        <v>22</v>
      </c>
      <c r="F11013" t="s">
        <v>38</v>
      </c>
      <c r="G11013" t="s">
        <v>332</v>
      </c>
      <c r="H11013" t="s">
        <v>253</v>
      </c>
      <c r="I11013">
        <v>1</v>
      </c>
      <c r="J11013">
        <v>1</v>
      </c>
      <c r="K11013">
        <v>190000</v>
      </c>
      <c r="L11013" t="s">
        <v>25</v>
      </c>
      <c r="M11013" t="s">
        <v>39</v>
      </c>
      <c r="N11013">
        <v>2</v>
      </c>
      <c r="O11013" s="1">
        <v>39820.432754629626</v>
      </c>
      <c r="P11013" t="s">
        <v>53</v>
      </c>
      <c r="Q11013" t="s">
        <v>28</v>
      </c>
      <c r="R11013" t="s">
        <v>1006</v>
      </c>
      <c r="S11013" t="s">
        <v>30</v>
      </c>
    </row>
    <row r="11014" spans="1:19" hidden="1">
      <c r="A11014">
        <v>13993</v>
      </c>
      <c r="B11014" t="s">
        <v>50</v>
      </c>
      <c r="C11014" t="s">
        <v>65</v>
      </c>
      <c r="D11014" t="s">
        <v>46</v>
      </c>
      <c r="E11014" t="s">
        <v>22</v>
      </c>
      <c r="F11014" t="s">
        <v>38</v>
      </c>
      <c r="G11014" t="s">
        <v>332</v>
      </c>
      <c r="H11014" t="s">
        <v>253</v>
      </c>
      <c r="I11014">
        <v>1</v>
      </c>
      <c r="J11014">
        <v>1</v>
      </c>
      <c r="K11014">
        <v>190000</v>
      </c>
      <c r="L11014" t="s">
        <v>25</v>
      </c>
      <c r="M11014" t="s">
        <v>39</v>
      </c>
      <c r="N11014">
        <v>2</v>
      </c>
      <c r="O11014" s="1">
        <v>39820.432754629626</v>
      </c>
      <c r="P11014" t="s">
        <v>53</v>
      </c>
      <c r="Q11014" t="s">
        <v>28</v>
      </c>
      <c r="R11014" t="s">
        <v>430</v>
      </c>
      <c r="S11014" t="s">
        <v>104</v>
      </c>
    </row>
    <row r="11015" spans="1:19" hidden="1">
      <c r="A11015">
        <v>13993</v>
      </c>
      <c r="B11015" t="s">
        <v>50</v>
      </c>
      <c r="C11015" t="s">
        <v>65</v>
      </c>
      <c r="D11015" t="s">
        <v>46</v>
      </c>
      <c r="E11015" t="s">
        <v>22</v>
      </c>
      <c r="F11015" t="s">
        <v>38</v>
      </c>
      <c r="G11015" t="s">
        <v>332</v>
      </c>
      <c r="H11015" t="s">
        <v>253</v>
      </c>
      <c r="I11015">
        <v>1</v>
      </c>
      <c r="J11015">
        <v>1</v>
      </c>
      <c r="K11015">
        <v>190000</v>
      </c>
      <c r="L11015" t="s">
        <v>25</v>
      </c>
      <c r="M11015" t="s">
        <v>39</v>
      </c>
      <c r="N11015">
        <v>2</v>
      </c>
      <c r="O11015" s="1">
        <v>39820.432754629626</v>
      </c>
      <c r="P11015" t="s">
        <v>53</v>
      </c>
      <c r="Q11015" t="s">
        <v>28</v>
      </c>
      <c r="R11015" t="s">
        <v>103</v>
      </c>
      <c r="S11015" t="s">
        <v>104</v>
      </c>
    </row>
    <row r="11016" spans="1:19" hidden="1">
      <c r="A11016">
        <v>13996</v>
      </c>
      <c r="B11016" t="s">
        <v>19</v>
      </c>
      <c r="C11016" t="s">
        <v>62</v>
      </c>
      <c r="D11016" t="s">
        <v>21</v>
      </c>
      <c r="E11016" t="s">
        <v>159</v>
      </c>
      <c r="F11016" t="s">
        <v>38</v>
      </c>
      <c r="G11016" t="s">
        <v>332</v>
      </c>
      <c r="H11016" t="s">
        <v>235</v>
      </c>
      <c r="I11016">
        <v>1</v>
      </c>
      <c r="J11016">
        <v>1</v>
      </c>
      <c r="K11016">
        <v>180951</v>
      </c>
      <c r="L11016" t="s">
        <v>25</v>
      </c>
      <c r="M11016" t="s">
        <v>39</v>
      </c>
      <c r="N11016">
        <v>11</v>
      </c>
      <c r="O11016" t="s">
        <v>1279</v>
      </c>
      <c r="P11016" t="s">
        <v>27</v>
      </c>
      <c r="Q11016" t="s">
        <v>28</v>
      </c>
      <c r="R11016" t="s">
        <v>91</v>
      </c>
      <c r="S11016" t="s">
        <v>92</v>
      </c>
    </row>
    <row r="11017" spans="1:19" hidden="1">
      <c r="A11017">
        <v>13996</v>
      </c>
      <c r="B11017" t="s">
        <v>19</v>
      </c>
      <c r="C11017" t="s">
        <v>62</v>
      </c>
      <c r="D11017" t="s">
        <v>21</v>
      </c>
      <c r="E11017" t="s">
        <v>159</v>
      </c>
      <c r="F11017" t="s">
        <v>38</v>
      </c>
      <c r="G11017" t="s">
        <v>332</v>
      </c>
      <c r="H11017" t="s">
        <v>235</v>
      </c>
      <c r="I11017">
        <v>1</v>
      </c>
      <c r="J11017">
        <v>1</v>
      </c>
      <c r="K11017">
        <v>180951</v>
      </c>
      <c r="L11017" t="s">
        <v>25</v>
      </c>
      <c r="M11017" t="s">
        <v>39</v>
      </c>
      <c r="N11017">
        <v>11</v>
      </c>
      <c r="O11017" t="s">
        <v>1279</v>
      </c>
      <c r="P11017" t="s">
        <v>27</v>
      </c>
      <c r="Q11017" t="s">
        <v>28</v>
      </c>
      <c r="R11017" t="s">
        <v>93</v>
      </c>
      <c r="S11017" t="s">
        <v>92</v>
      </c>
    </row>
    <row r="11018" spans="1:19" hidden="1">
      <c r="A11018">
        <v>13997</v>
      </c>
      <c r="B11018" t="s">
        <v>50</v>
      </c>
      <c r="C11018" t="s">
        <v>65</v>
      </c>
      <c r="D11018" t="s">
        <v>21</v>
      </c>
      <c r="E11018" t="s">
        <v>22</v>
      </c>
      <c r="F11018" t="s">
        <v>38</v>
      </c>
      <c r="G11018" t="s">
        <v>333</v>
      </c>
      <c r="H11018" t="s">
        <v>252</v>
      </c>
      <c r="I11018">
        <v>1</v>
      </c>
      <c r="J11018">
        <v>1</v>
      </c>
      <c r="K11018">
        <v>225000</v>
      </c>
      <c r="L11018" t="s">
        <v>25</v>
      </c>
      <c r="M11018" t="s">
        <v>57</v>
      </c>
      <c r="N11018">
        <v>8</v>
      </c>
      <c r="O11018" s="1">
        <v>39820.589074074072</v>
      </c>
      <c r="P11018" t="s">
        <v>27</v>
      </c>
      <c r="Q11018" t="s">
        <v>41</v>
      </c>
      <c r="R11018" t="s">
        <v>249</v>
      </c>
      <c r="S11018" t="s">
        <v>61</v>
      </c>
    </row>
    <row r="11019" spans="1:19" hidden="1">
      <c r="A11019">
        <v>13999</v>
      </c>
      <c r="B11019" t="s">
        <v>19</v>
      </c>
      <c r="C11019" t="s">
        <v>36</v>
      </c>
      <c r="D11019" t="s">
        <v>51</v>
      </c>
      <c r="E11019" t="s">
        <v>402</v>
      </c>
      <c r="F11019" t="s">
        <v>38</v>
      </c>
      <c r="G11019" t="s">
        <v>332</v>
      </c>
      <c r="H11019" t="s">
        <v>233</v>
      </c>
      <c r="I11019">
        <v>1</v>
      </c>
      <c r="J11019">
        <v>1</v>
      </c>
      <c r="K11019">
        <v>250000</v>
      </c>
      <c r="L11019" t="s">
        <v>25</v>
      </c>
      <c r="M11019" t="s">
        <v>39</v>
      </c>
      <c r="N11019">
        <v>9</v>
      </c>
      <c r="O11019" s="1">
        <v>39820.81863425926</v>
      </c>
      <c r="P11019" t="s">
        <v>27</v>
      </c>
      <c r="Q11019" t="s">
        <v>41</v>
      </c>
      <c r="R11019" t="s">
        <v>60</v>
      </c>
      <c r="S11019" t="s">
        <v>61</v>
      </c>
    </row>
    <row r="11020" spans="1:19" hidden="1">
      <c r="A11020">
        <v>14003</v>
      </c>
      <c r="B11020" t="s">
        <v>19</v>
      </c>
      <c r="C11020" t="s">
        <v>36</v>
      </c>
      <c r="D11020" t="s">
        <v>21</v>
      </c>
      <c r="E11020" t="s">
        <v>1280</v>
      </c>
      <c r="F11020" t="s">
        <v>54</v>
      </c>
      <c r="G11020" t="s">
        <v>333</v>
      </c>
      <c r="H11020" t="s">
        <v>227</v>
      </c>
      <c r="I11020">
        <v>1</v>
      </c>
      <c r="J11020">
        <v>1</v>
      </c>
      <c r="K11020">
        <v>90000</v>
      </c>
      <c r="L11020" t="s">
        <v>25</v>
      </c>
      <c r="M11020" t="s">
        <v>39</v>
      </c>
      <c r="N11020">
        <v>10</v>
      </c>
      <c r="O11020" s="1">
        <v>39820.915289351855</v>
      </c>
      <c r="P11020" t="s">
        <v>27</v>
      </c>
      <c r="Q11020" t="s">
        <v>41</v>
      </c>
      <c r="R11020" t="s">
        <v>249</v>
      </c>
      <c r="S11020" t="s">
        <v>61</v>
      </c>
    </row>
    <row r="11021" spans="1:19" hidden="1">
      <c r="A11021">
        <v>14004</v>
      </c>
      <c r="B11021" t="s">
        <v>35</v>
      </c>
      <c r="C11021" t="s">
        <v>36</v>
      </c>
      <c r="D11021" t="s">
        <v>21</v>
      </c>
      <c r="E11021" t="s">
        <v>22</v>
      </c>
      <c r="F11021" t="s">
        <v>23</v>
      </c>
      <c r="G11021" t="s">
        <v>333</v>
      </c>
      <c r="H11021" t="s">
        <v>229</v>
      </c>
      <c r="I11021">
        <v>1</v>
      </c>
      <c r="J11021">
        <v>1</v>
      </c>
      <c r="K11021">
        <v>210000</v>
      </c>
      <c r="L11021" t="s">
        <v>70</v>
      </c>
      <c r="M11021" t="s">
        <v>39</v>
      </c>
      <c r="N11021">
        <v>10</v>
      </c>
      <c r="O11021" t="s">
        <v>1281</v>
      </c>
      <c r="P11021" t="s">
        <v>27</v>
      </c>
      <c r="Q11021" t="s">
        <v>41</v>
      </c>
      <c r="R11021" t="s">
        <v>60</v>
      </c>
      <c r="S11021" t="s">
        <v>61</v>
      </c>
    </row>
    <row r="11022" spans="1:19" hidden="1">
      <c r="A11022">
        <v>14005</v>
      </c>
      <c r="B11022" t="s">
        <v>50</v>
      </c>
      <c r="C11022" t="s">
        <v>69</v>
      </c>
      <c r="D11022" t="s">
        <v>51</v>
      </c>
      <c r="E11022" t="s">
        <v>22</v>
      </c>
      <c r="F11022" t="s">
        <v>54</v>
      </c>
      <c r="G11022" t="s">
        <v>332</v>
      </c>
      <c r="H11022" t="s">
        <v>252</v>
      </c>
      <c r="I11022">
        <v>1</v>
      </c>
      <c r="J11022">
        <v>1</v>
      </c>
      <c r="K11022">
        <v>700000</v>
      </c>
      <c r="L11022" t="s">
        <v>25</v>
      </c>
      <c r="M11022" t="s">
        <v>55</v>
      </c>
      <c r="N11022">
        <v>16</v>
      </c>
      <c r="O11022" s="1">
        <v>39821.084293981483</v>
      </c>
      <c r="P11022" t="s">
        <v>27</v>
      </c>
      <c r="Q11022" t="s">
        <v>66</v>
      </c>
      <c r="R11022" t="s">
        <v>76</v>
      </c>
      <c r="S11022" t="s">
        <v>43</v>
      </c>
    </row>
    <row r="11023" spans="1:19" hidden="1">
      <c r="A11023">
        <v>14005</v>
      </c>
      <c r="B11023" t="s">
        <v>50</v>
      </c>
      <c r="C11023" t="s">
        <v>69</v>
      </c>
      <c r="D11023" t="s">
        <v>51</v>
      </c>
      <c r="E11023" t="s">
        <v>22</v>
      </c>
      <c r="F11023" t="s">
        <v>54</v>
      </c>
      <c r="G11023" t="s">
        <v>332</v>
      </c>
      <c r="H11023" t="s">
        <v>252</v>
      </c>
      <c r="I11023">
        <v>1</v>
      </c>
      <c r="J11023">
        <v>1</v>
      </c>
      <c r="K11023">
        <v>700000</v>
      </c>
      <c r="L11023" t="s">
        <v>25</v>
      </c>
      <c r="M11023" t="s">
        <v>55</v>
      </c>
      <c r="N11023">
        <v>16</v>
      </c>
      <c r="O11023" s="1">
        <v>39821.084293981483</v>
      </c>
      <c r="P11023" t="s">
        <v>53</v>
      </c>
      <c r="Q11023" t="s">
        <v>28</v>
      </c>
      <c r="R11023" t="s">
        <v>76</v>
      </c>
      <c r="S11023" t="s">
        <v>43</v>
      </c>
    </row>
    <row r="11024" spans="1:19" hidden="1">
      <c r="A11024">
        <v>14007</v>
      </c>
      <c r="B11024" t="s">
        <v>19</v>
      </c>
      <c r="C11024" t="s">
        <v>62</v>
      </c>
      <c r="D11024" t="s">
        <v>46</v>
      </c>
      <c r="E11024" t="s">
        <v>592</v>
      </c>
      <c r="F11024" t="s">
        <v>56</v>
      </c>
      <c r="G11024" t="s">
        <v>333</v>
      </c>
      <c r="H11024" t="s">
        <v>235</v>
      </c>
      <c r="I11024">
        <v>1</v>
      </c>
      <c r="J11024">
        <v>1</v>
      </c>
      <c r="K11024">
        <v>150000</v>
      </c>
      <c r="L11024" t="s">
        <v>25</v>
      </c>
      <c r="M11024" t="s">
        <v>39</v>
      </c>
      <c r="N11024">
        <v>8</v>
      </c>
      <c r="O11024" s="1">
        <v>39821.439189814817</v>
      </c>
      <c r="P11024" t="s">
        <v>27</v>
      </c>
      <c r="Q11024" t="s">
        <v>28</v>
      </c>
      <c r="R11024" t="s">
        <v>217</v>
      </c>
      <c r="S11024" t="s">
        <v>90</v>
      </c>
    </row>
    <row r="11025" spans="1:19" hidden="1">
      <c r="A11025">
        <v>14007</v>
      </c>
      <c r="B11025" t="s">
        <v>19</v>
      </c>
      <c r="C11025" t="s">
        <v>62</v>
      </c>
      <c r="D11025" t="s">
        <v>46</v>
      </c>
      <c r="E11025" t="s">
        <v>592</v>
      </c>
      <c r="F11025" t="s">
        <v>56</v>
      </c>
      <c r="G11025" t="s">
        <v>333</v>
      </c>
      <c r="H11025" t="s">
        <v>235</v>
      </c>
      <c r="I11025">
        <v>1</v>
      </c>
      <c r="J11025">
        <v>1</v>
      </c>
      <c r="K11025">
        <v>150000</v>
      </c>
      <c r="L11025" t="s">
        <v>25</v>
      </c>
      <c r="M11025" t="s">
        <v>39</v>
      </c>
      <c r="N11025">
        <v>8</v>
      </c>
      <c r="O11025" s="1">
        <v>39821.439189814817</v>
      </c>
      <c r="P11025" t="s">
        <v>27</v>
      </c>
      <c r="Q11025" t="s">
        <v>28</v>
      </c>
      <c r="R11025" t="s">
        <v>146</v>
      </c>
      <c r="S11025" t="s">
        <v>90</v>
      </c>
    </row>
    <row r="11026" spans="1:19" hidden="1">
      <c r="A11026">
        <v>14007</v>
      </c>
      <c r="B11026" t="s">
        <v>19</v>
      </c>
      <c r="C11026" t="s">
        <v>62</v>
      </c>
      <c r="D11026" t="s">
        <v>46</v>
      </c>
      <c r="E11026" t="s">
        <v>592</v>
      </c>
      <c r="F11026" t="s">
        <v>56</v>
      </c>
      <c r="G11026" t="s">
        <v>333</v>
      </c>
      <c r="H11026" t="s">
        <v>235</v>
      </c>
      <c r="I11026">
        <v>1</v>
      </c>
      <c r="J11026">
        <v>1</v>
      </c>
      <c r="K11026">
        <v>150000</v>
      </c>
      <c r="L11026" t="s">
        <v>25</v>
      </c>
      <c r="M11026" t="s">
        <v>39</v>
      </c>
      <c r="N11026">
        <v>8</v>
      </c>
      <c r="O11026" s="1">
        <v>39821.439189814817</v>
      </c>
      <c r="P11026" t="s">
        <v>27</v>
      </c>
      <c r="Q11026" t="s">
        <v>28</v>
      </c>
      <c r="R11026" t="s">
        <v>89</v>
      </c>
      <c r="S11026" t="s">
        <v>90</v>
      </c>
    </row>
    <row r="11027" spans="1:19" hidden="1">
      <c r="A11027">
        <v>14007</v>
      </c>
      <c r="B11027" t="s">
        <v>19</v>
      </c>
      <c r="C11027" t="s">
        <v>62</v>
      </c>
      <c r="D11027" t="s">
        <v>46</v>
      </c>
      <c r="E11027" t="s">
        <v>592</v>
      </c>
      <c r="F11027" t="s">
        <v>56</v>
      </c>
      <c r="G11027" t="s">
        <v>333</v>
      </c>
      <c r="H11027" t="s">
        <v>235</v>
      </c>
      <c r="I11027">
        <v>1</v>
      </c>
      <c r="J11027">
        <v>1</v>
      </c>
      <c r="K11027">
        <v>150000</v>
      </c>
      <c r="L11027" t="s">
        <v>25</v>
      </c>
      <c r="M11027" t="s">
        <v>39</v>
      </c>
      <c r="N11027">
        <v>8</v>
      </c>
      <c r="O11027" s="1">
        <v>39821.439189814817</v>
      </c>
      <c r="P11027" t="s">
        <v>27</v>
      </c>
      <c r="Q11027" t="s">
        <v>28</v>
      </c>
      <c r="R11027" t="s">
        <v>128</v>
      </c>
      <c r="S11027" t="s">
        <v>61</v>
      </c>
    </row>
    <row r="11028" spans="1:19" hidden="1">
      <c r="A11028">
        <v>14009</v>
      </c>
      <c r="B11028" t="s">
        <v>35</v>
      </c>
      <c r="C11028" t="s">
        <v>62</v>
      </c>
      <c r="D11028" t="s">
        <v>46</v>
      </c>
      <c r="E11028" t="s">
        <v>22</v>
      </c>
      <c r="F11028" t="s">
        <v>54</v>
      </c>
      <c r="G11028" t="s">
        <v>333</v>
      </c>
      <c r="H11028" t="s">
        <v>229</v>
      </c>
      <c r="I11028">
        <v>1</v>
      </c>
      <c r="J11028">
        <v>1</v>
      </c>
      <c r="K11028">
        <v>150000</v>
      </c>
      <c r="L11028" t="s">
        <v>25</v>
      </c>
      <c r="M11028" t="s">
        <v>26</v>
      </c>
      <c r="N11028">
        <v>3</v>
      </c>
      <c r="O11028" s="1">
        <v>39821.492986111109</v>
      </c>
      <c r="P11028" t="s">
        <v>27</v>
      </c>
      <c r="Q11028" t="s">
        <v>41</v>
      </c>
      <c r="R11028" t="s">
        <v>76</v>
      </c>
      <c r="S11028" t="s">
        <v>43</v>
      </c>
    </row>
    <row r="11029" spans="1:19" hidden="1">
      <c r="A11029">
        <v>14012</v>
      </c>
      <c r="B11029" t="s">
        <v>50</v>
      </c>
      <c r="C11029" t="s">
        <v>65</v>
      </c>
      <c r="D11029" t="s">
        <v>46</v>
      </c>
      <c r="E11029" t="s">
        <v>22</v>
      </c>
      <c r="F11029" t="s">
        <v>54</v>
      </c>
      <c r="G11029" t="s">
        <v>333</v>
      </c>
      <c r="H11029" t="s">
        <v>229</v>
      </c>
      <c r="I11029">
        <v>1</v>
      </c>
      <c r="J11029">
        <v>1</v>
      </c>
      <c r="K11029">
        <v>280000</v>
      </c>
      <c r="L11029" t="s">
        <v>25</v>
      </c>
      <c r="M11029" t="s">
        <v>39</v>
      </c>
      <c r="N11029">
        <v>3</v>
      </c>
      <c r="O11029" s="1">
        <v>39821.936678240738</v>
      </c>
      <c r="P11029" t="s">
        <v>27</v>
      </c>
      <c r="Q11029" t="s">
        <v>28</v>
      </c>
      <c r="R11029" t="s">
        <v>32</v>
      </c>
      <c r="S11029" t="s">
        <v>30</v>
      </c>
    </row>
    <row r="11030" spans="1:19" hidden="1">
      <c r="A11030">
        <v>14012</v>
      </c>
      <c r="B11030" t="s">
        <v>50</v>
      </c>
      <c r="C11030" t="s">
        <v>65</v>
      </c>
      <c r="D11030" t="s">
        <v>46</v>
      </c>
      <c r="E11030" t="s">
        <v>22</v>
      </c>
      <c r="F11030" t="s">
        <v>54</v>
      </c>
      <c r="G11030" t="s">
        <v>333</v>
      </c>
      <c r="H11030" t="s">
        <v>229</v>
      </c>
      <c r="I11030">
        <v>1</v>
      </c>
      <c r="J11030">
        <v>1</v>
      </c>
      <c r="K11030">
        <v>280000</v>
      </c>
      <c r="L11030" t="s">
        <v>25</v>
      </c>
      <c r="M11030" t="s">
        <v>39</v>
      </c>
      <c r="N11030">
        <v>3</v>
      </c>
      <c r="O11030" s="1">
        <v>39821.936678240738</v>
      </c>
      <c r="P11030" t="s">
        <v>27</v>
      </c>
      <c r="Q11030" t="s">
        <v>28</v>
      </c>
      <c r="R11030" t="s">
        <v>215</v>
      </c>
      <c r="S11030" t="s">
        <v>36</v>
      </c>
    </row>
    <row r="11031" spans="1:19" hidden="1">
      <c r="A11031">
        <v>14014</v>
      </c>
      <c r="B11031" t="s">
        <v>50</v>
      </c>
      <c r="C11031" t="s">
        <v>36</v>
      </c>
      <c r="D11031" t="s">
        <v>46</v>
      </c>
      <c r="E11031" t="s">
        <v>22</v>
      </c>
      <c r="F11031" t="s">
        <v>54</v>
      </c>
      <c r="G11031" t="s">
        <v>333</v>
      </c>
      <c r="H11031" t="s">
        <v>229</v>
      </c>
      <c r="I11031">
        <v>1</v>
      </c>
      <c r="J11031">
        <v>1</v>
      </c>
      <c r="K11031">
        <v>150050</v>
      </c>
      <c r="L11031" t="s">
        <v>25</v>
      </c>
      <c r="M11031" t="s">
        <v>39</v>
      </c>
      <c r="N11031">
        <v>2</v>
      </c>
      <c r="O11031" s="1">
        <v>39822.454583333332</v>
      </c>
      <c r="P11031" t="s">
        <v>27</v>
      </c>
      <c r="Q11031" t="s">
        <v>66</v>
      </c>
      <c r="R11031" t="s">
        <v>64</v>
      </c>
      <c r="S11031" t="s">
        <v>30</v>
      </c>
    </row>
    <row r="11032" spans="1:19" hidden="1">
      <c r="A11032">
        <v>14014</v>
      </c>
      <c r="B11032" t="s">
        <v>50</v>
      </c>
      <c r="C11032" t="s">
        <v>36</v>
      </c>
      <c r="D11032" t="s">
        <v>46</v>
      </c>
      <c r="E11032" t="s">
        <v>22</v>
      </c>
      <c r="F11032" t="s">
        <v>54</v>
      </c>
      <c r="G11032" t="s">
        <v>333</v>
      </c>
      <c r="H11032" t="s">
        <v>229</v>
      </c>
      <c r="I11032">
        <v>1</v>
      </c>
      <c r="J11032">
        <v>1</v>
      </c>
      <c r="K11032">
        <v>150050</v>
      </c>
      <c r="L11032" t="s">
        <v>25</v>
      </c>
      <c r="M11032" t="s">
        <v>39</v>
      </c>
      <c r="N11032">
        <v>2</v>
      </c>
      <c r="O11032" s="1">
        <v>39822.454583333332</v>
      </c>
      <c r="P11032" t="s">
        <v>27</v>
      </c>
      <c r="Q11032" t="s">
        <v>66</v>
      </c>
      <c r="R11032" t="s">
        <v>1006</v>
      </c>
      <c r="S11032" t="s">
        <v>30</v>
      </c>
    </row>
    <row r="11033" spans="1:19" hidden="1">
      <c r="A11033">
        <v>14015</v>
      </c>
      <c r="B11033" t="s">
        <v>19</v>
      </c>
      <c r="C11033" t="s">
        <v>36</v>
      </c>
      <c r="D11033" t="s">
        <v>46</v>
      </c>
      <c r="E11033" t="s">
        <v>22</v>
      </c>
      <c r="F11033" t="s">
        <v>56</v>
      </c>
      <c r="G11033" t="s">
        <v>333</v>
      </c>
      <c r="H11033" t="s">
        <v>229</v>
      </c>
      <c r="I11033">
        <v>0</v>
      </c>
      <c r="J11033">
        <v>1</v>
      </c>
      <c r="K11033">
        <v>360000</v>
      </c>
      <c r="L11033" t="s">
        <v>25</v>
      </c>
      <c r="M11033" t="s">
        <v>55</v>
      </c>
      <c r="N11033">
        <v>4</v>
      </c>
      <c r="O11033" s="1">
        <v>39822.597280092596</v>
      </c>
      <c r="P11033" t="s">
        <v>27</v>
      </c>
      <c r="Q11033" t="s">
        <v>28</v>
      </c>
      <c r="R11033" t="s">
        <v>60</v>
      </c>
      <c r="S11033" t="s">
        <v>61</v>
      </c>
    </row>
    <row r="11034" spans="1:19" hidden="1">
      <c r="A11034">
        <v>14016</v>
      </c>
      <c r="B11034" t="s">
        <v>50</v>
      </c>
      <c r="C11034" t="s">
        <v>36</v>
      </c>
      <c r="D11034" t="s">
        <v>46</v>
      </c>
      <c r="E11034" t="s">
        <v>22</v>
      </c>
      <c r="F11034" t="s">
        <v>52</v>
      </c>
      <c r="G11034" t="s">
        <v>332</v>
      </c>
      <c r="H11034" t="s">
        <v>229</v>
      </c>
      <c r="I11034">
        <v>1</v>
      </c>
      <c r="J11034">
        <v>1</v>
      </c>
      <c r="K11034">
        <v>320000</v>
      </c>
      <c r="L11034" t="s">
        <v>25</v>
      </c>
      <c r="M11034" t="s">
        <v>57</v>
      </c>
      <c r="N11034">
        <v>5</v>
      </c>
      <c r="O11034" t="s">
        <v>1282</v>
      </c>
      <c r="P11034" t="s">
        <v>27</v>
      </c>
      <c r="Q11034" t="s">
        <v>28</v>
      </c>
      <c r="R11034" t="s">
        <v>359</v>
      </c>
      <c r="S11034" t="s">
        <v>211</v>
      </c>
    </row>
    <row r="11035" spans="1:19" hidden="1">
      <c r="A11035">
        <v>14021</v>
      </c>
      <c r="B11035" t="s">
        <v>19</v>
      </c>
      <c r="C11035" t="s">
        <v>20</v>
      </c>
      <c r="D11035" t="s">
        <v>46</v>
      </c>
      <c r="E11035" t="s">
        <v>22</v>
      </c>
      <c r="F11035" t="s">
        <v>54</v>
      </c>
      <c r="G11035" t="s">
        <v>333</v>
      </c>
      <c r="H11035" t="s">
        <v>229</v>
      </c>
      <c r="I11035">
        <v>1</v>
      </c>
      <c r="J11035">
        <v>1</v>
      </c>
      <c r="K11035">
        <v>210000</v>
      </c>
      <c r="L11035" t="s">
        <v>25</v>
      </c>
      <c r="M11035" t="s">
        <v>55</v>
      </c>
      <c r="N11035">
        <v>1</v>
      </c>
      <c r="O11035" s="1">
        <v>39822.865682870368</v>
      </c>
      <c r="P11035" t="s">
        <v>27</v>
      </c>
      <c r="Q11035" t="s">
        <v>28</v>
      </c>
      <c r="R11035" t="s">
        <v>222</v>
      </c>
      <c r="S11035" t="s">
        <v>68</v>
      </c>
    </row>
    <row r="11036" spans="1:19" hidden="1">
      <c r="A11036">
        <v>14021</v>
      </c>
      <c r="B11036" t="s">
        <v>19</v>
      </c>
      <c r="C11036" t="s">
        <v>20</v>
      </c>
      <c r="D11036" t="s">
        <v>46</v>
      </c>
      <c r="E11036" t="s">
        <v>22</v>
      </c>
      <c r="F11036" t="s">
        <v>54</v>
      </c>
      <c r="G11036" t="s">
        <v>333</v>
      </c>
      <c r="H11036" t="s">
        <v>229</v>
      </c>
      <c r="I11036">
        <v>1</v>
      </c>
      <c r="J11036">
        <v>1</v>
      </c>
      <c r="K11036">
        <v>210000</v>
      </c>
      <c r="L11036" t="s">
        <v>25</v>
      </c>
      <c r="M11036" t="s">
        <v>55</v>
      </c>
      <c r="N11036">
        <v>1</v>
      </c>
      <c r="O11036" s="1">
        <v>39822.865682870368</v>
      </c>
      <c r="P11036" t="s">
        <v>27</v>
      </c>
      <c r="Q11036" t="s">
        <v>28</v>
      </c>
      <c r="R11036" t="s">
        <v>249</v>
      </c>
      <c r="S11036" t="s">
        <v>61</v>
      </c>
    </row>
    <row r="11037" spans="1:19" hidden="1">
      <c r="A11037">
        <v>14022</v>
      </c>
      <c r="B11037" t="s">
        <v>50</v>
      </c>
      <c r="C11037" t="s">
        <v>65</v>
      </c>
      <c r="D11037" t="s">
        <v>21</v>
      </c>
      <c r="E11037" t="s">
        <v>22</v>
      </c>
      <c r="F11037" t="s">
        <v>52</v>
      </c>
      <c r="G11037" t="s">
        <v>333</v>
      </c>
      <c r="H11037" t="s">
        <v>229</v>
      </c>
      <c r="I11037">
        <v>1</v>
      </c>
      <c r="J11037">
        <v>1</v>
      </c>
      <c r="K11037">
        <v>250000</v>
      </c>
      <c r="L11037" t="s">
        <v>25</v>
      </c>
      <c r="M11037" t="s">
        <v>55</v>
      </c>
      <c r="N11037">
        <v>7</v>
      </c>
      <c r="O11037" s="1">
        <v>39822.878379629627</v>
      </c>
      <c r="P11037" t="s">
        <v>27</v>
      </c>
      <c r="Q11037" t="s">
        <v>28</v>
      </c>
      <c r="R11037" t="s">
        <v>60</v>
      </c>
      <c r="S11037" t="s">
        <v>61</v>
      </c>
    </row>
    <row r="11038" spans="1:19" hidden="1">
      <c r="A11038">
        <v>14022</v>
      </c>
      <c r="B11038" t="s">
        <v>50</v>
      </c>
      <c r="C11038" t="s">
        <v>65</v>
      </c>
      <c r="D11038" t="s">
        <v>21</v>
      </c>
      <c r="E11038" t="s">
        <v>22</v>
      </c>
      <c r="F11038" t="s">
        <v>52</v>
      </c>
      <c r="G11038" t="s">
        <v>333</v>
      </c>
      <c r="H11038" t="s">
        <v>229</v>
      </c>
      <c r="I11038">
        <v>1</v>
      </c>
      <c r="J11038">
        <v>1</v>
      </c>
      <c r="K11038">
        <v>250000</v>
      </c>
      <c r="L11038" t="s">
        <v>25</v>
      </c>
      <c r="M11038" t="s">
        <v>55</v>
      </c>
      <c r="N11038">
        <v>7</v>
      </c>
      <c r="O11038" s="1">
        <v>39822.878379629627</v>
      </c>
      <c r="P11038" t="s">
        <v>53</v>
      </c>
      <c r="Q11038" t="s">
        <v>28</v>
      </c>
      <c r="R11038" t="s">
        <v>60</v>
      </c>
      <c r="S11038" t="s">
        <v>61</v>
      </c>
    </row>
    <row r="11039" spans="1:19" hidden="1">
      <c r="A11039">
        <v>14024</v>
      </c>
      <c r="B11039" t="s">
        <v>50</v>
      </c>
      <c r="C11039" t="s">
        <v>36</v>
      </c>
      <c r="D11039" t="s">
        <v>21</v>
      </c>
      <c r="E11039" t="s">
        <v>22</v>
      </c>
      <c r="F11039" t="s">
        <v>54</v>
      </c>
      <c r="G11039" t="s">
        <v>333</v>
      </c>
      <c r="H11039" t="s">
        <v>229</v>
      </c>
      <c r="I11039">
        <v>1</v>
      </c>
      <c r="J11039">
        <v>1</v>
      </c>
      <c r="K11039">
        <v>1450000</v>
      </c>
      <c r="L11039" t="s">
        <v>86</v>
      </c>
      <c r="M11039" t="s">
        <v>73</v>
      </c>
      <c r="N11039">
        <v>18</v>
      </c>
      <c r="O11039" s="1">
        <v>39822.966087962966</v>
      </c>
      <c r="P11039" t="s">
        <v>27</v>
      </c>
      <c r="Q11039" t="s">
        <v>66</v>
      </c>
      <c r="R11039" t="s">
        <v>379</v>
      </c>
      <c r="S11039" t="s">
        <v>211</v>
      </c>
    </row>
    <row r="11040" spans="1:19" hidden="1">
      <c r="A11040">
        <v>14024</v>
      </c>
      <c r="B11040" t="s">
        <v>50</v>
      </c>
      <c r="C11040" t="s">
        <v>36</v>
      </c>
      <c r="D11040" t="s">
        <v>21</v>
      </c>
      <c r="E11040" t="s">
        <v>22</v>
      </c>
      <c r="F11040" t="s">
        <v>54</v>
      </c>
      <c r="G11040" t="s">
        <v>333</v>
      </c>
      <c r="H11040" t="s">
        <v>229</v>
      </c>
      <c r="I11040">
        <v>1</v>
      </c>
      <c r="J11040">
        <v>1</v>
      </c>
      <c r="K11040">
        <v>1450000</v>
      </c>
      <c r="L11040" t="s">
        <v>86</v>
      </c>
      <c r="M11040" t="s">
        <v>73</v>
      </c>
      <c r="N11040">
        <v>18</v>
      </c>
      <c r="O11040" s="1">
        <v>39822.966087962966</v>
      </c>
      <c r="P11040" t="s">
        <v>27</v>
      </c>
      <c r="Q11040" t="s">
        <v>66</v>
      </c>
      <c r="R11040" t="s">
        <v>1283</v>
      </c>
      <c r="S11040" t="s">
        <v>36</v>
      </c>
    </row>
    <row r="11041" spans="1:19" hidden="1">
      <c r="A11041">
        <v>14026</v>
      </c>
      <c r="B11041" t="s">
        <v>19</v>
      </c>
      <c r="C11041" t="s">
        <v>20</v>
      </c>
      <c r="D11041" t="s">
        <v>21</v>
      </c>
      <c r="E11041" t="s">
        <v>22</v>
      </c>
      <c r="F11041" t="s">
        <v>38</v>
      </c>
      <c r="G11041" t="s">
        <v>332</v>
      </c>
      <c r="H11041" t="s">
        <v>229</v>
      </c>
      <c r="I11041">
        <v>1</v>
      </c>
      <c r="J11041">
        <v>0</v>
      </c>
      <c r="K11041">
        <v>600000</v>
      </c>
      <c r="L11041" t="s">
        <v>25</v>
      </c>
      <c r="M11041" t="s">
        <v>57</v>
      </c>
      <c r="N11041">
        <v>10</v>
      </c>
      <c r="O11041" s="1">
        <v>39823.461736111109</v>
      </c>
      <c r="P11041" t="s">
        <v>27</v>
      </c>
      <c r="Q11041" t="s">
        <v>28</v>
      </c>
      <c r="R11041" t="s">
        <v>217</v>
      </c>
      <c r="S11041" t="s">
        <v>90</v>
      </c>
    </row>
    <row r="11042" spans="1:19" hidden="1">
      <c r="A11042">
        <v>14026</v>
      </c>
      <c r="B11042" t="s">
        <v>19</v>
      </c>
      <c r="C11042" t="s">
        <v>20</v>
      </c>
      <c r="D11042" t="s">
        <v>21</v>
      </c>
      <c r="E11042" t="s">
        <v>22</v>
      </c>
      <c r="F11042" t="s">
        <v>38</v>
      </c>
      <c r="G11042" t="s">
        <v>332</v>
      </c>
      <c r="H11042" t="s">
        <v>229</v>
      </c>
      <c r="I11042">
        <v>1</v>
      </c>
      <c r="J11042">
        <v>0</v>
      </c>
      <c r="K11042">
        <v>600000</v>
      </c>
      <c r="L11042" t="s">
        <v>25</v>
      </c>
      <c r="M11042" t="s">
        <v>57</v>
      </c>
      <c r="N11042">
        <v>10</v>
      </c>
      <c r="O11042" s="1">
        <v>39823.461736111109</v>
      </c>
      <c r="P11042" t="s">
        <v>27</v>
      </c>
      <c r="Q11042" t="s">
        <v>28</v>
      </c>
      <c r="R11042" t="s">
        <v>60</v>
      </c>
      <c r="S11042" t="s">
        <v>61</v>
      </c>
    </row>
    <row r="11043" spans="1:19" hidden="1">
      <c r="A11043">
        <v>14027</v>
      </c>
      <c r="B11043" t="s">
        <v>50</v>
      </c>
      <c r="C11043" t="s">
        <v>65</v>
      </c>
      <c r="D11043" t="s">
        <v>46</v>
      </c>
      <c r="E11043" t="s">
        <v>22</v>
      </c>
      <c r="F11043" t="s">
        <v>52</v>
      </c>
      <c r="G11043" t="s">
        <v>333</v>
      </c>
      <c r="H11043" t="s">
        <v>229</v>
      </c>
      <c r="I11043">
        <v>1</v>
      </c>
      <c r="J11043">
        <v>1</v>
      </c>
      <c r="K11043">
        <v>210000</v>
      </c>
      <c r="L11043" t="s">
        <v>25</v>
      </c>
      <c r="M11043" t="s">
        <v>55</v>
      </c>
      <c r="N11043">
        <v>3</v>
      </c>
      <c r="O11043" s="1">
        <v>39823.546516203707</v>
      </c>
      <c r="P11043" t="s">
        <v>53</v>
      </c>
      <c r="Q11043" t="s">
        <v>28</v>
      </c>
      <c r="R11043" t="s">
        <v>76</v>
      </c>
      <c r="S11043" t="s">
        <v>43</v>
      </c>
    </row>
    <row r="11044" spans="1:19" hidden="1">
      <c r="A11044">
        <v>14027</v>
      </c>
      <c r="B11044" t="s">
        <v>50</v>
      </c>
      <c r="C11044" t="s">
        <v>65</v>
      </c>
      <c r="D11044" t="s">
        <v>46</v>
      </c>
      <c r="E11044" t="s">
        <v>22</v>
      </c>
      <c r="F11044" t="s">
        <v>52</v>
      </c>
      <c r="G11044" t="s">
        <v>333</v>
      </c>
      <c r="H11044" t="s">
        <v>229</v>
      </c>
      <c r="I11044">
        <v>1</v>
      </c>
      <c r="J11044">
        <v>1</v>
      </c>
      <c r="K11044">
        <v>210000</v>
      </c>
      <c r="L11044" t="s">
        <v>25</v>
      </c>
      <c r="M11044" t="s">
        <v>55</v>
      </c>
      <c r="N11044">
        <v>3</v>
      </c>
      <c r="O11044" s="1">
        <v>39823.546516203707</v>
      </c>
      <c r="P11044" t="s">
        <v>53</v>
      </c>
      <c r="Q11044" t="s">
        <v>28</v>
      </c>
      <c r="R11044" t="s">
        <v>44</v>
      </c>
      <c r="S11044" t="s">
        <v>45</v>
      </c>
    </row>
    <row r="11045" spans="1:19" hidden="1">
      <c r="A11045">
        <v>14027</v>
      </c>
      <c r="B11045" t="s">
        <v>50</v>
      </c>
      <c r="C11045" t="s">
        <v>65</v>
      </c>
      <c r="D11045" t="s">
        <v>46</v>
      </c>
      <c r="E11045" t="s">
        <v>22</v>
      </c>
      <c r="F11045" t="s">
        <v>52</v>
      </c>
      <c r="G11045" t="s">
        <v>333</v>
      </c>
      <c r="H11045" t="s">
        <v>229</v>
      </c>
      <c r="I11045">
        <v>1</v>
      </c>
      <c r="J11045">
        <v>1</v>
      </c>
      <c r="K11045">
        <v>210000</v>
      </c>
      <c r="L11045" t="s">
        <v>25</v>
      </c>
      <c r="M11045" t="s">
        <v>55</v>
      </c>
      <c r="N11045">
        <v>3</v>
      </c>
      <c r="O11045" s="1">
        <v>39823.546516203707</v>
      </c>
      <c r="P11045" t="s">
        <v>53</v>
      </c>
      <c r="Q11045" t="s">
        <v>28</v>
      </c>
      <c r="R11045" t="s">
        <v>128</v>
      </c>
      <c r="S11045" t="s">
        <v>61</v>
      </c>
    </row>
    <row r="11046" spans="1:19" hidden="1">
      <c r="A11046">
        <v>14027</v>
      </c>
      <c r="B11046" t="s">
        <v>50</v>
      </c>
      <c r="C11046" t="s">
        <v>65</v>
      </c>
      <c r="D11046" t="s">
        <v>46</v>
      </c>
      <c r="E11046" t="s">
        <v>22</v>
      </c>
      <c r="F11046" t="s">
        <v>52</v>
      </c>
      <c r="G11046" t="s">
        <v>333</v>
      </c>
      <c r="H11046" t="s">
        <v>229</v>
      </c>
      <c r="I11046">
        <v>1</v>
      </c>
      <c r="J11046">
        <v>1</v>
      </c>
      <c r="K11046">
        <v>210000</v>
      </c>
      <c r="L11046" t="s">
        <v>25</v>
      </c>
      <c r="M11046" t="s">
        <v>55</v>
      </c>
      <c r="N11046">
        <v>3</v>
      </c>
      <c r="O11046" s="1">
        <v>39823.546516203707</v>
      </c>
      <c r="P11046" t="s">
        <v>53</v>
      </c>
      <c r="Q11046" t="s">
        <v>28</v>
      </c>
      <c r="R11046" t="s">
        <v>1284</v>
      </c>
      <c r="S11046" t="s">
        <v>36</v>
      </c>
    </row>
    <row r="11047" spans="1:19" hidden="1">
      <c r="A11047">
        <v>14027</v>
      </c>
      <c r="B11047" t="s">
        <v>50</v>
      </c>
      <c r="C11047" t="s">
        <v>65</v>
      </c>
      <c r="D11047" t="s">
        <v>46</v>
      </c>
      <c r="E11047" t="s">
        <v>22</v>
      </c>
      <c r="F11047" t="s">
        <v>52</v>
      </c>
      <c r="G11047" t="s">
        <v>333</v>
      </c>
      <c r="H11047" t="s">
        <v>229</v>
      </c>
      <c r="I11047">
        <v>1</v>
      </c>
      <c r="J11047">
        <v>1</v>
      </c>
      <c r="K11047">
        <v>210000</v>
      </c>
      <c r="L11047" t="s">
        <v>25</v>
      </c>
      <c r="M11047" t="s">
        <v>55</v>
      </c>
      <c r="N11047">
        <v>3</v>
      </c>
      <c r="O11047" s="1">
        <v>39823.546516203707</v>
      </c>
      <c r="P11047" t="s">
        <v>27</v>
      </c>
      <c r="Q11047" t="s">
        <v>28</v>
      </c>
      <c r="R11047" t="s">
        <v>76</v>
      </c>
      <c r="S11047" t="s">
        <v>43</v>
      </c>
    </row>
    <row r="11048" spans="1:19" hidden="1">
      <c r="A11048">
        <v>14027</v>
      </c>
      <c r="B11048" t="s">
        <v>50</v>
      </c>
      <c r="C11048" t="s">
        <v>65</v>
      </c>
      <c r="D11048" t="s">
        <v>46</v>
      </c>
      <c r="E11048" t="s">
        <v>22</v>
      </c>
      <c r="F11048" t="s">
        <v>52</v>
      </c>
      <c r="G11048" t="s">
        <v>333</v>
      </c>
      <c r="H11048" t="s">
        <v>229</v>
      </c>
      <c r="I11048">
        <v>1</v>
      </c>
      <c r="J11048">
        <v>1</v>
      </c>
      <c r="K11048">
        <v>210000</v>
      </c>
      <c r="L11048" t="s">
        <v>25</v>
      </c>
      <c r="M11048" t="s">
        <v>55</v>
      </c>
      <c r="N11048">
        <v>3</v>
      </c>
      <c r="O11048" s="1">
        <v>39823.546516203707</v>
      </c>
      <c r="P11048" t="s">
        <v>27</v>
      </c>
      <c r="Q11048" t="s">
        <v>28</v>
      </c>
      <c r="R11048" t="s">
        <v>44</v>
      </c>
      <c r="S11048" t="s">
        <v>45</v>
      </c>
    </row>
    <row r="11049" spans="1:19" hidden="1">
      <c r="A11049">
        <v>14027</v>
      </c>
      <c r="B11049" t="s">
        <v>50</v>
      </c>
      <c r="C11049" t="s">
        <v>65</v>
      </c>
      <c r="D11049" t="s">
        <v>46</v>
      </c>
      <c r="E11049" t="s">
        <v>22</v>
      </c>
      <c r="F11049" t="s">
        <v>52</v>
      </c>
      <c r="G11049" t="s">
        <v>333</v>
      </c>
      <c r="H11049" t="s">
        <v>229</v>
      </c>
      <c r="I11049">
        <v>1</v>
      </c>
      <c r="J11049">
        <v>1</v>
      </c>
      <c r="K11049">
        <v>210000</v>
      </c>
      <c r="L11049" t="s">
        <v>25</v>
      </c>
      <c r="M11049" t="s">
        <v>55</v>
      </c>
      <c r="N11049">
        <v>3</v>
      </c>
      <c r="O11049" s="1">
        <v>39823.546516203707</v>
      </c>
      <c r="P11049" t="s">
        <v>27</v>
      </c>
      <c r="Q11049" t="s">
        <v>28</v>
      </c>
      <c r="R11049" t="s">
        <v>128</v>
      </c>
      <c r="S11049" t="s">
        <v>61</v>
      </c>
    </row>
    <row r="11050" spans="1:19" hidden="1">
      <c r="A11050">
        <v>14027</v>
      </c>
      <c r="B11050" t="s">
        <v>50</v>
      </c>
      <c r="C11050" t="s">
        <v>65</v>
      </c>
      <c r="D11050" t="s">
        <v>46</v>
      </c>
      <c r="E11050" t="s">
        <v>22</v>
      </c>
      <c r="F11050" t="s">
        <v>52</v>
      </c>
      <c r="G11050" t="s">
        <v>333</v>
      </c>
      <c r="H11050" t="s">
        <v>229</v>
      </c>
      <c r="I11050">
        <v>1</v>
      </c>
      <c r="J11050">
        <v>1</v>
      </c>
      <c r="K11050">
        <v>210000</v>
      </c>
      <c r="L11050" t="s">
        <v>25</v>
      </c>
      <c r="M11050" t="s">
        <v>55</v>
      </c>
      <c r="N11050">
        <v>3</v>
      </c>
      <c r="O11050" s="1">
        <v>39823.546516203707</v>
      </c>
      <c r="P11050" t="s">
        <v>27</v>
      </c>
      <c r="Q11050" t="s">
        <v>28</v>
      </c>
      <c r="R11050" t="s">
        <v>1284</v>
      </c>
      <c r="S11050" t="s">
        <v>36</v>
      </c>
    </row>
    <row r="11051" spans="1:19" hidden="1">
      <c r="A11051">
        <v>14030</v>
      </c>
      <c r="B11051" t="s">
        <v>35</v>
      </c>
      <c r="C11051" t="s">
        <v>62</v>
      </c>
      <c r="D11051" t="s">
        <v>21</v>
      </c>
      <c r="E11051" t="s">
        <v>22</v>
      </c>
      <c r="F11051" t="s">
        <v>54</v>
      </c>
      <c r="G11051" t="s">
        <v>333</v>
      </c>
      <c r="H11051" t="s">
        <v>229</v>
      </c>
      <c r="I11051">
        <v>1</v>
      </c>
      <c r="J11051">
        <v>1</v>
      </c>
      <c r="K11051">
        <v>164000</v>
      </c>
      <c r="L11051" t="s">
        <v>25</v>
      </c>
      <c r="M11051" t="s">
        <v>39</v>
      </c>
      <c r="N11051">
        <v>5</v>
      </c>
      <c r="O11051" s="1">
        <v>39824.389189814814</v>
      </c>
      <c r="P11051" t="s">
        <v>27</v>
      </c>
      <c r="Q11051" t="s">
        <v>28</v>
      </c>
      <c r="R11051" t="s">
        <v>478</v>
      </c>
      <c r="S11051" t="s">
        <v>68</v>
      </c>
    </row>
    <row r="11052" spans="1:19" hidden="1">
      <c r="A11052">
        <v>14031</v>
      </c>
      <c r="B11052" t="s">
        <v>50</v>
      </c>
      <c r="C11052" t="s">
        <v>36</v>
      </c>
      <c r="D11052" t="s">
        <v>46</v>
      </c>
      <c r="E11052" t="s">
        <v>22</v>
      </c>
      <c r="F11052" t="s">
        <v>23</v>
      </c>
      <c r="G11052" t="s">
        <v>333</v>
      </c>
      <c r="H11052" t="s">
        <v>252</v>
      </c>
      <c r="I11052">
        <v>1</v>
      </c>
      <c r="J11052">
        <v>1</v>
      </c>
      <c r="K11052">
        <v>71500</v>
      </c>
      <c r="L11052" t="s">
        <v>25</v>
      </c>
      <c r="M11052" t="s">
        <v>55</v>
      </c>
      <c r="N11052">
        <v>3</v>
      </c>
      <c r="O11052" s="1">
        <v>39824.717060185183</v>
      </c>
      <c r="P11052" t="s">
        <v>27</v>
      </c>
      <c r="Q11052" t="s">
        <v>66</v>
      </c>
      <c r="R11052" t="s">
        <v>29</v>
      </c>
      <c r="S11052" t="s">
        <v>30</v>
      </c>
    </row>
    <row r="11053" spans="1:19" hidden="1">
      <c r="A11053">
        <v>14031</v>
      </c>
      <c r="B11053" t="s">
        <v>50</v>
      </c>
      <c r="C11053" t="s">
        <v>36</v>
      </c>
      <c r="D11053" t="s">
        <v>46</v>
      </c>
      <c r="E11053" t="s">
        <v>22</v>
      </c>
      <c r="F11053" t="s">
        <v>23</v>
      </c>
      <c r="G11053" t="s">
        <v>333</v>
      </c>
      <c r="H11053" t="s">
        <v>252</v>
      </c>
      <c r="I11053">
        <v>1</v>
      </c>
      <c r="J11053">
        <v>1</v>
      </c>
      <c r="K11053">
        <v>71500</v>
      </c>
      <c r="L11053" t="s">
        <v>25</v>
      </c>
      <c r="M11053" t="s">
        <v>55</v>
      </c>
      <c r="N11053">
        <v>3</v>
      </c>
      <c r="O11053" s="1">
        <v>39824.717060185183</v>
      </c>
      <c r="P11053" t="s">
        <v>27</v>
      </c>
      <c r="Q11053" t="s">
        <v>66</v>
      </c>
      <c r="R11053" t="s">
        <v>255</v>
      </c>
      <c r="S11053" t="s">
        <v>61</v>
      </c>
    </row>
    <row r="11054" spans="1:19" hidden="1">
      <c r="A11054">
        <v>14031</v>
      </c>
      <c r="B11054" t="s">
        <v>50</v>
      </c>
      <c r="C11054" t="s">
        <v>36</v>
      </c>
      <c r="D11054" t="s">
        <v>46</v>
      </c>
      <c r="E11054" t="s">
        <v>22</v>
      </c>
      <c r="F11054" t="s">
        <v>23</v>
      </c>
      <c r="G11054" t="s">
        <v>333</v>
      </c>
      <c r="H11054" t="s">
        <v>252</v>
      </c>
      <c r="I11054">
        <v>1</v>
      </c>
      <c r="J11054">
        <v>1</v>
      </c>
      <c r="K11054">
        <v>71500</v>
      </c>
      <c r="L11054" t="s">
        <v>25</v>
      </c>
      <c r="M11054" t="s">
        <v>55</v>
      </c>
      <c r="N11054">
        <v>3</v>
      </c>
      <c r="O11054" s="1">
        <v>39824.717060185183</v>
      </c>
      <c r="P11054" t="s">
        <v>53</v>
      </c>
      <c r="Q11054" t="s">
        <v>28</v>
      </c>
      <c r="R11054" t="s">
        <v>29</v>
      </c>
      <c r="S11054" t="s">
        <v>30</v>
      </c>
    </row>
    <row r="11055" spans="1:19" hidden="1">
      <c r="A11055">
        <v>14031</v>
      </c>
      <c r="B11055" t="s">
        <v>50</v>
      </c>
      <c r="C11055" t="s">
        <v>36</v>
      </c>
      <c r="D11055" t="s">
        <v>46</v>
      </c>
      <c r="E11055" t="s">
        <v>22</v>
      </c>
      <c r="F11055" t="s">
        <v>23</v>
      </c>
      <c r="G11055" t="s">
        <v>333</v>
      </c>
      <c r="H11055" t="s">
        <v>252</v>
      </c>
      <c r="I11055">
        <v>1</v>
      </c>
      <c r="J11055">
        <v>1</v>
      </c>
      <c r="K11055">
        <v>71500</v>
      </c>
      <c r="L11055" t="s">
        <v>25</v>
      </c>
      <c r="M11055" t="s">
        <v>55</v>
      </c>
      <c r="N11055">
        <v>3</v>
      </c>
      <c r="O11055" s="1">
        <v>39824.717060185183</v>
      </c>
      <c r="P11055" t="s">
        <v>53</v>
      </c>
      <c r="Q11055" t="s">
        <v>28</v>
      </c>
      <c r="R11055" t="s">
        <v>255</v>
      </c>
      <c r="S11055" t="s">
        <v>61</v>
      </c>
    </row>
    <row r="11056" spans="1:19" hidden="1">
      <c r="A11056">
        <v>14033</v>
      </c>
      <c r="B11056" t="s">
        <v>50</v>
      </c>
      <c r="C11056" t="s">
        <v>36</v>
      </c>
      <c r="D11056" t="s">
        <v>46</v>
      </c>
      <c r="E11056" t="s">
        <v>22</v>
      </c>
      <c r="F11056" t="s">
        <v>56</v>
      </c>
      <c r="G11056" t="s">
        <v>333</v>
      </c>
      <c r="H11056" t="s">
        <v>251</v>
      </c>
      <c r="I11056">
        <v>1</v>
      </c>
      <c r="J11056">
        <v>1</v>
      </c>
      <c r="K11056">
        <v>284000</v>
      </c>
      <c r="L11056" t="s">
        <v>25</v>
      </c>
      <c r="M11056" t="s">
        <v>55</v>
      </c>
      <c r="N11056">
        <v>6</v>
      </c>
      <c r="O11056" s="1">
        <v>39824.83902777778</v>
      </c>
      <c r="P11056" t="s">
        <v>27</v>
      </c>
      <c r="Q11056" t="s">
        <v>28</v>
      </c>
      <c r="R11056" t="s">
        <v>29</v>
      </c>
      <c r="S11056" t="s">
        <v>30</v>
      </c>
    </row>
    <row r="11057" spans="1:19" hidden="1">
      <c r="A11057">
        <v>14034</v>
      </c>
      <c r="B11057" t="s">
        <v>19</v>
      </c>
      <c r="C11057" t="s">
        <v>62</v>
      </c>
      <c r="D11057" t="s">
        <v>46</v>
      </c>
      <c r="E11057" t="s">
        <v>22</v>
      </c>
      <c r="F11057" t="s">
        <v>38</v>
      </c>
      <c r="G11057" t="s">
        <v>332</v>
      </c>
      <c r="H11057" t="s">
        <v>252</v>
      </c>
      <c r="I11057">
        <v>1</v>
      </c>
      <c r="J11057">
        <v>1</v>
      </c>
      <c r="K11057">
        <v>300000</v>
      </c>
      <c r="L11057" t="s">
        <v>25</v>
      </c>
      <c r="M11057" t="s">
        <v>57</v>
      </c>
      <c r="N11057">
        <v>5</v>
      </c>
      <c r="O11057" s="1">
        <v>39825.407754629632</v>
      </c>
      <c r="P11057" t="s">
        <v>27</v>
      </c>
      <c r="Q11057" t="s">
        <v>28</v>
      </c>
      <c r="R11057" t="s">
        <v>1006</v>
      </c>
      <c r="S11057" t="s">
        <v>30</v>
      </c>
    </row>
    <row r="11058" spans="1:19" hidden="1">
      <c r="A11058">
        <v>14034</v>
      </c>
      <c r="B11058" t="s">
        <v>19</v>
      </c>
      <c r="C11058" t="s">
        <v>62</v>
      </c>
      <c r="D11058" t="s">
        <v>46</v>
      </c>
      <c r="E11058" t="s">
        <v>22</v>
      </c>
      <c r="F11058" t="s">
        <v>38</v>
      </c>
      <c r="G11058" t="s">
        <v>332</v>
      </c>
      <c r="H11058" t="s">
        <v>252</v>
      </c>
      <c r="I11058">
        <v>1</v>
      </c>
      <c r="J11058">
        <v>1</v>
      </c>
      <c r="K11058">
        <v>300000</v>
      </c>
      <c r="L11058" t="s">
        <v>25</v>
      </c>
      <c r="M11058" t="s">
        <v>57</v>
      </c>
      <c r="N11058">
        <v>5</v>
      </c>
      <c r="O11058" s="1">
        <v>39825.407754629632</v>
      </c>
      <c r="P11058" t="s">
        <v>27</v>
      </c>
      <c r="Q11058" t="s">
        <v>28</v>
      </c>
      <c r="R11058" t="s">
        <v>1007</v>
      </c>
      <c r="S11058" t="s">
        <v>30</v>
      </c>
    </row>
    <row r="11059" spans="1:19" hidden="1">
      <c r="A11059">
        <v>14034</v>
      </c>
      <c r="B11059" t="s">
        <v>19</v>
      </c>
      <c r="C11059" t="s">
        <v>62</v>
      </c>
      <c r="D11059" t="s">
        <v>46</v>
      </c>
      <c r="E11059" t="s">
        <v>22</v>
      </c>
      <c r="F11059" t="s">
        <v>38</v>
      </c>
      <c r="G11059" t="s">
        <v>332</v>
      </c>
      <c r="H11059" t="s">
        <v>252</v>
      </c>
      <c r="I11059">
        <v>1</v>
      </c>
      <c r="J11059">
        <v>1</v>
      </c>
      <c r="K11059">
        <v>300000</v>
      </c>
      <c r="L11059" t="s">
        <v>25</v>
      </c>
      <c r="M11059" t="s">
        <v>57</v>
      </c>
      <c r="N11059">
        <v>5</v>
      </c>
      <c r="O11059" s="1">
        <v>39825.407754629632</v>
      </c>
      <c r="P11059" t="s">
        <v>53</v>
      </c>
      <c r="Q11059" t="s">
        <v>28</v>
      </c>
      <c r="R11059" t="s">
        <v>1006</v>
      </c>
      <c r="S11059" t="s">
        <v>30</v>
      </c>
    </row>
    <row r="11060" spans="1:19" hidden="1">
      <c r="A11060">
        <v>14034</v>
      </c>
      <c r="B11060" t="s">
        <v>19</v>
      </c>
      <c r="C11060" t="s">
        <v>62</v>
      </c>
      <c r="D11060" t="s">
        <v>46</v>
      </c>
      <c r="E11060" t="s">
        <v>22</v>
      </c>
      <c r="F11060" t="s">
        <v>38</v>
      </c>
      <c r="G11060" t="s">
        <v>332</v>
      </c>
      <c r="H11060" t="s">
        <v>252</v>
      </c>
      <c r="I11060">
        <v>1</v>
      </c>
      <c r="J11060">
        <v>1</v>
      </c>
      <c r="K11060">
        <v>300000</v>
      </c>
      <c r="L11060" t="s">
        <v>25</v>
      </c>
      <c r="M11060" t="s">
        <v>57</v>
      </c>
      <c r="N11060">
        <v>5</v>
      </c>
      <c r="O11060" s="1">
        <v>39825.407754629632</v>
      </c>
      <c r="P11060" t="s">
        <v>53</v>
      </c>
      <c r="Q11060" t="s">
        <v>28</v>
      </c>
      <c r="R11060" t="s">
        <v>1007</v>
      </c>
      <c r="S11060" t="s">
        <v>30</v>
      </c>
    </row>
    <row r="11061" spans="1:19" hidden="1">
      <c r="A11061">
        <v>14037</v>
      </c>
      <c r="B11061" t="s">
        <v>50</v>
      </c>
      <c r="C11061" t="s">
        <v>65</v>
      </c>
      <c r="D11061" t="s">
        <v>46</v>
      </c>
      <c r="E11061" t="s">
        <v>22</v>
      </c>
      <c r="F11061" t="s">
        <v>54</v>
      </c>
      <c r="G11061" t="s">
        <v>333</v>
      </c>
      <c r="H11061" t="s">
        <v>229</v>
      </c>
      <c r="I11061">
        <v>0</v>
      </c>
      <c r="J11061">
        <v>1</v>
      </c>
      <c r="K11061">
        <v>228000</v>
      </c>
      <c r="L11061" t="s">
        <v>25</v>
      </c>
      <c r="M11061" t="s">
        <v>55</v>
      </c>
      <c r="N11061">
        <v>1</v>
      </c>
      <c r="O11061" s="1">
        <v>39825.802453703705</v>
      </c>
      <c r="P11061" t="s">
        <v>27</v>
      </c>
      <c r="Q11061" t="s">
        <v>41</v>
      </c>
      <c r="R11061" t="s">
        <v>217</v>
      </c>
      <c r="S11061" t="s">
        <v>90</v>
      </c>
    </row>
    <row r="11062" spans="1:19" hidden="1">
      <c r="A11062">
        <v>14040</v>
      </c>
      <c r="B11062" t="s">
        <v>35</v>
      </c>
      <c r="C11062" t="s">
        <v>36</v>
      </c>
      <c r="D11062" t="s">
        <v>21</v>
      </c>
      <c r="E11062" t="s">
        <v>22</v>
      </c>
      <c r="F11062" t="s">
        <v>38</v>
      </c>
      <c r="G11062" t="s">
        <v>332</v>
      </c>
      <c r="H11062" t="s">
        <v>245</v>
      </c>
      <c r="I11062">
        <v>1</v>
      </c>
      <c r="J11062">
        <v>1</v>
      </c>
      <c r="K11062">
        <v>216000</v>
      </c>
      <c r="L11062" t="s">
        <v>25</v>
      </c>
      <c r="M11062" t="s">
        <v>39</v>
      </c>
      <c r="N11062">
        <v>20</v>
      </c>
      <c r="O11062" s="1">
        <v>39826.575624999998</v>
      </c>
      <c r="P11062" t="s">
        <v>27</v>
      </c>
      <c r="Q11062" t="s">
        <v>41</v>
      </c>
      <c r="R11062" t="s">
        <v>185</v>
      </c>
      <c r="S11062" t="s">
        <v>61</v>
      </c>
    </row>
    <row r="11063" spans="1:19" hidden="1">
      <c r="A11063">
        <v>14044</v>
      </c>
      <c r="B11063" t="s">
        <v>19</v>
      </c>
      <c r="C11063" t="s">
        <v>62</v>
      </c>
      <c r="D11063" t="s">
        <v>46</v>
      </c>
      <c r="E11063" t="s">
        <v>22</v>
      </c>
      <c r="F11063" t="s">
        <v>52</v>
      </c>
      <c r="G11063" t="s">
        <v>332</v>
      </c>
      <c r="H11063" t="s">
        <v>229</v>
      </c>
      <c r="I11063">
        <v>1</v>
      </c>
      <c r="J11063">
        <v>1</v>
      </c>
      <c r="K11063">
        <v>300000</v>
      </c>
      <c r="L11063" t="s">
        <v>70</v>
      </c>
      <c r="M11063" t="s">
        <v>57</v>
      </c>
      <c r="N11063">
        <v>4</v>
      </c>
      <c r="O11063" s="1">
        <v>39827.071689814817</v>
      </c>
      <c r="P11063" t="s">
        <v>27</v>
      </c>
      <c r="Q11063" t="s">
        <v>28</v>
      </c>
      <c r="R11063" t="s">
        <v>360</v>
      </c>
      <c r="S11063" t="s">
        <v>211</v>
      </c>
    </row>
    <row r="11064" spans="1:19" hidden="1">
      <c r="A11064">
        <v>14050</v>
      </c>
      <c r="B11064" t="s">
        <v>19</v>
      </c>
      <c r="C11064" t="s">
        <v>62</v>
      </c>
      <c r="D11064" t="s">
        <v>21</v>
      </c>
      <c r="E11064" t="s">
        <v>22</v>
      </c>
      <c r="F11064" t="s">
        <v>38</v>
      </c>
      <c r="G11064" t="s">
        <v>332</v>
      </c>
      <c r="H11064" t="s">
        <v>239</v>
      </c>
      <c r="I11064">
        <v>1</v>
      </c>
      <c r="J11064">
        <v>1</v>
      </c>
      <c r="K11064">
        <v>175200</v>
      </c>
      <c r="L11064" t="s">
        <v>25</v>
      </c>
      <c r="M11064" t="s">
        <v>39</v>
      </c>
      <c r="N11064">
        <v>3</v>
      </c>
      <c r="O11064" t="s">
        <v>1285</v>
      </c>
      <c r="P11064" t="s">
        <v>27</v>
      </c>
      <c r="Q11064" t="s">
        <v>28</v>
      </c>
      <c r="R11064" t="s">
        <v>249</v>
      </c>
      <c r="S11064" t="s">
        <v>61</v>
      </c>
    </row>
    <row r="11065" spans="1:19" hidden="1">
      <c r="A11065">
        <v>14052</v>
      </c>
      <c r="B11065" t="s">
        <v>50</v>
      </c>
      <c r="C11065" t="s">
        <v>81</v>
      </c>
      <c r="D11065" t="s">
        <v>176</v>
      </c>
      <c r="E11065" t="s">
        <v>129</v>
      </c>
      <c r="F11065" t="s">
        <v>38</v>
      </c>
      <c r="G11065" t="s">
        <v>333</v>
      </c>
      <c r="H11065" t="s">
        <v>227</v>
      </c>
      <c r="I11065">
        <v>1</v>
      </c>
      <c r="J11065">
        <v>1</v>
      </c>
      <c r="K11065">
        <v>400000</v>
      </c>
      <c r="L11065" t="s">
        <v>86</v>
      </c>
      <c r="M11065" t="s">
        <v>26</v>
      </c>
      <c r="N11065">
        <v>30</v>
      </c>
      <c r="O11065" s="1">
        <v>39828.407141203701</v>
      </c>
      <c r="P11065" t="s">
        <v>53</v>
      </c>
      <c r="Q11065" t="s">
        <v>66</v>
      </c>
      <c r="R11065" t="s">
        <v>29</v>
      </c>
      <c r="S11065" t="s">
        <v>30</v>
      </c>
    </row>
    <row r="11066" spans="1:19" hidden="1">
      <c r="A11066">
        <v>14052</v>
      </c>
      <c r="B11066" t="s">
        <v>50</v>
      </c>
      <c r="C11066" t="s">
        <v>81</v>
      </c>
      <c r="D11066" t="s">
        <v>176</v>
      </c>
      <c r="E11066" t="s">
        <v>129</v>
      </c>
      <c r="F11066" t="s">
        <v>38</v>
      </c>
      <c r="G11066" t="s">
        <v>333</v>
      </c>
      <c r="H11066" t="s">
        <v>227</v>
      </c>
      <c r="I11066">
        <v>1</v>
      </c>
      <c r="J11066">
        <v>1</v>
      </c>
      <c r="K11066">
        <v>400000</v>
      </c>
      <c r="L11066" t="s">
        <v>86</v>
      </c>
      <c r="M11066" t="s">
        <v>26</v>
      </c>
      <c r="N11066">
        <v>30</v>
      </c>
      <c r="O11066" s="1">
        <v>39828.407141203701</v>
      </c>
      <c r="P11066" t="s">
        <v>53</v>
      </c>
      <c r="Q11066" t="s">
        <v>66</v>
      </c>
      <c r="R11066" t="s">
        <v>31</v>
      </c>
      <c r="S11066" t="s">
        <v>30</v>
      </c>
    </row>
    <row r="11067" spans="1:19" hidden="1">
      <c r="A11067">
        <v>14052</v>
      </c>
      <c r="B11067" t="s">
        <v>50</v>
      </c>
      <c r="C11067" t="s">
        <v>81</v>
      </c>
      <c r="D11067" t="s">
        <v>176</v>
      </c>
      <c r="E11067" t="s">
        <v>129</v>
      </c>
      <c r="F11067" t="s">
        <v>38</v>
      </c>
      <c r="G11067" t="s">
        <v>333</v>
      </c>
      <c r="H11067" t="s">
        <v>227</v>
      </c>
      <c r="I11067">
        <v>1</v>
      </c>
      <c r="J11067">
        <v>1</v>
      </c>
      <c r="K11067">
        <v>400000</v>
      </c>
      <c r="L11067" t="s">
        <v>86</v>
      </c>
      <c r="M11067" t="s">
        <v>26</v>
      </c>
      <c r="N11067">
        <v>30</v>
      </c>
      <c r="O11067" s="1">
        <v>39828.407141203701</v>
      </c>
      <c r="P11067" t="s">
        <v>27</v>
      </c>
      <c r="Q11067" t="s">
        <v>28</v>
      </c>
      <c r="R11067" t="s">
        <v>29</v>
      </c>
      <c r="S11067" t="s">
        <v>30</v>
      </c>
    </row>
    <row r="11068" spans="1:19" hidden="1">
      <c r="A11068">
        <v>14052</v>
      </c>
      <c r="B11068" t="s">
        <v>50</v>
      </c>
      <c r="C11068" t="s">
        <v>81</v>
      </c>
      <c r="D11068" t="s">
        <v>176</v>
      </c>
      <c r="E11068" t="s">
        <v>129</v>
      </c>
      <c r="F11068" t="s">
        <v>38</v>
      </c>
      <c r="G11068" t="s">
        <v>333</v>
      </c>
      <c r="H11068" t="s">
        <v>227</v>
      </c>
      <c r="I11068">
        <v>1</v>
      </c>
      <c r="J11068">
        <v>1</v>
      </c>
      <c r="K11068">
        <v>400000</v>
      </c>
      <c r="L11068" t="s">
        <v>86</v>
      </c>
      <c r="M11068" t="s">
        <v>26</v>
      </c>
      <c r="N11068">
        <v>30</v>
      </c>
      <c r="O11068" s="1">
        <v>39828.407141203701</v>
      </c>
      <c r="P11068" t="s">
        <v>27</v>
      </c>
      <c r="Q11068" t="s">
        <v>28</v>
      </c>
      <c r="R11068" t="s">
        <v>31</v>
      </c>
      <c r="S11068" t="s">
        <v>30</v>
      </c>
    </row>
    <row r="11069" spans="1:19" hidden="1">
      <c r="A11069">
        <v>14056</v>
      </c>
      <c r="B11069" t="s">
        <v>19</v>
      </c>
      <c r="C11069" t="s">
        <v>81</v>
      </c>
      <c r="D11069" t="s">
        <v>46</v>
      </c>
      <c r="E11069" t="s">
        <v>22</v>
      </c>
      <c r="F11069" t="s">
        <v>23</v>
      </c>
      <c r="G11069" t="s">
        <v>333</v>
      </c>
      <c r="H11069" t="s">
        <v>229</v>
      </c>
      <c r="I11069">
        <v>0</v>
      </c>
      <c r="J11069">
        <v>1</v>
      </c>
      <c r="K11069">
        <v>205000</v>
      </c>
      <c r="L11069" t="s">
        <v>25</v>
      </c>
      <c r="M11069" t="s">
        <v>55</v>
      </c>
      <c r="N11069">
        <v>5</v>
      </c>
      <c r="O11069" t="s">
        <v>1286</v>
      </c>
      <c r="P11069" t="s">
        <v>27</v>
      </c>
      <c r="Q11069" t="s">
        <v>28</v>
      </c>
      <c r="R11069" t="s">
        <v>1287</v>
      </c>
      <c r="S11069" t="s">
        <v>36</v>
      </c>
    </row>
    <row r="11070" spans="1:19" hidden="1">
      <c r="A11070">
        <v>14058</v>
      </c>
      <c r="B11070" t="s">
        <v>19</v>
      </c>
      <c r="C11070" t="s">
        <v>75</v>
      </c>
      <c r="D11070" t="s">
        <v>46</v>
      </c>
      <c r="E11070" t="s">
        <v>22</v>
      </c>
      <c r="F11070" t="s">
        <v>38</v>
      </c>
      <c r="G11070" t="s">
        <v>332</v>
      </c>
      <c r="H11070" t="s">
        <v>229</v>
      </c>
      <c r="I11070">
        <v>1</v>
      </c>
      <c r="J11070">
        <v>1</v>
      </c>
      <c r="K11070">
        <v>320000</v>
      </c>
      <c r="L11070" t="s">
        <v>25</v>
      </c>
      <c r="M11070" t="s">
        <v>55</v>
      </c>
      <c r="N11070">
        <v>6</v>
      </c>
      <c r="O11070" s="1">
        <v>39829.927037037036</v>
      </c>
      <c r="P11070" t="s">
        <v>27</v>
      </c>
      <c r="Q11070" t="s">
        <v>66</v>
      </c>
      <c r="R11070" t="s">
        <v>76</v>
      </c>
      <c r="S11070" t="s">
        <v>43</v>
      </c>
    </row>
    <row r="11071" spans="1:19" hidden="1">
      <c r="A11071">
        <v>14058</v>
      </c>
      <c r="B11071" t="s">
        <v>19</v>
      </c>
      <c r="C11071" t="s">
        <v>75</v>
      </c>
      <c r="D11071" t="s">
        <v>46</v>
      </c>
      <c r="E11071" t="s">
        <v>22</v>
      </c>
      <c r="F11071" t="s">
        <v>38</v>
      </c>
      <c r="G11071" t="s">
        <v>332</v>
      </c>
      <c r="H11071" t="s">
        <v>229</v>
      </c>
      <c r="I11071">
        <v>1</v>
      </c>
      <c r="J11071">
        <v>1</v>
      </c>
      <c r="K11071">
        <v>320000</v>
      </c>
      <c r="L11071" t="s">
        <v>25</v>
      </c>
      <c r="M11071" t="s">
        <v>55</v>
      </c>
      <c r="N11071">
        <v>6</v>
      </c>
      <c r="O11071" s="1">
        <v>39829.927037037036</v>
      </c>
      <c r="P11071" t="s">
        <v>27</v>
      </c>
      <c r="Q11071" t="s">
        <v>66</v>
      </c>
      <c r="R11071" t="s">
        <v>128</v>
      </c>
      <c r="S11071" t="s">
        <v>61</v>
      </c>
    </row>
    <row r="11072" spans="1:19" hidden="1">
      <c r="A11072">
        <v>14058</v>
      </c>
      <c r="B11072" t="s">
        <v>19</v>
      </c>
      <c r="C11072" t="s">
        <v>75</v>
      </c>
      <c r="D11072" t="s">
        <v>46</v>
      </c>
      <c r="E11072" t="s">
        <v>22</v>
      </c>
      <c r="F11072" t="s">
        <v>38</v>
      </c>
      <c r="G11072" t="s">
        <v>332</v>
      </c>
      <c r="H11072" t="s">
        <v>229</v>
      </c>
      <c r="I11072">
        <v>1</v>
      </c>
      <c r="J11072">
        <v>1</v>
      </c>
      <c r="K11072">
        <v>320000</v>
      </c>
      <c r="L11072" t="s">
        <v>25</v>
      </c>
      <c r="M11072" t="s">
        <v>55</v>
      </c>
      <c r="N11072">
        <v>6</v>
      </c>
      <c r="O11072" s="1">
        <v>39829.927037037036</v>
      </c>
      <c r="P11072" t="s">
        <v>53</v>
      </c>
      <c r="Q11072" t="s">
        <v>41</v>
      </c>
      <c r="R11072" t="s">
        <v>76</v>
      </c>
      <c r="S11072" t="s">
        <v>43</v>
      </c>
    </row>
    <row r="11073" spans="1:19" hidden="1">
      <c r="A11073">
        <v>14058</v>
      </c>
      <c r="B11073" t="s">
        <v>19</v>
      </c>
      <c r="C11073" t="s">
        <v>75</v>
      </c>
      <c r="D11073" t="s">
        <v>46</v>
      </c>
      <c r="E11073" t="s">
        <v>22</v>
      </c>
      <c r="F11073" t="s">
        <v>38</v>
      </c>
      <c r="G11073" t="s">
        <v>332</v>
      </c>
      <c r="H11073" t="s">
        <v>229</v>
      </c>
      <c r="I11073">
        <v>1</v>
      </c>
      <c r="J11073">
        <v>1</v>
      </c>
      <c r="K11073">
        <v>320000</v>
      </c>
      <c r="L11073" t="s">
        <v>25</v>
      </c>
      <c r="M11073" t="s">
        <v>55</v>
      </c>
      <c r="N11073">
        <v>6</v>
      </c>
      <c r="O11073" s="1">
        <v>39829.927037037036</v>
      </c>
      <c r="P11073" t="s">
        <v>53</v>
      </c>
      <c r="Q11073" t="s">
        <v>41</v>
      </c>
      <c r="R11073" t="s">
        <v>128</v>
      </c>
      <c r="S11073" t="s">
        <v>61</v>
      </c>
    </row>
    <row r="11074" spans="1:19" hidden="1">
      <c r="A11074">
        <v>14062</v>
      </c>
      <c r="B11074" t="s">
        <v>50</v>
      </c>
      <c r="C11074" t="s">
        <v>36</v>
      </c>
      <c r="D11074" t="s">
        <v>46</v>
      </c>
      <c r="E11074" t="s">
        <v>22</v>
      </c>
      <c r="F11074" t="s">
        <v>54</v>
      </c>
      <c r="G11074" t="s">
        <v>333</v>
      </c>
      <c r="H11074" t="s">
        <v>229</v>
      </c>
      <c r="I11074">
        <v>1</v>
      </c>
      <c r="J11074">
        <v>1</v>
      </c>
      <c r="K11074">
        <v>320000</v>
      </c>
      <c r="L11074" t="s">
        <v>25</v>
      </c>
      <c r="M11074" t="s">
        <v>55</v>
      </c>
      <c r="N11074">
        <v>4</v>
      </c>
      <c r="O11074" s="1">
        <v>39830.63077546296</v>
      </c>
      <c r="P11074" t="s">
        <v>27</v>
      </c>
      <c r="Q11074" t="s">
        <v>66</v>
      </c>
      <c r="R11074" t="s">
        <v>29</v>
      </c>
      <c r="S11074" t="s">
        <v>30</v>
      </c>
    </row>
    <row r="11075" spans="1:19" hidden="1">
      <c r="A11075">
        <v>14062</v>
      </c>
      <c r="B11075" t="s">
        <v>50</v>
      </c>
      <c r="C11075" t="s">
        <v>36</v>
      </c>
      <c r="D11075" t="s">
        <v>46</v>
      </c>
      <c r="E11075" t="s">
        <v>22</v>
      </c>
      <c r="F11075" t="s">
        <v>54</v>
      </c>
      <c r="G11075" t="s">
        <v>333</v>
      </c>
      <c r="H11075" t="s">
        <v>229</v>
      </c>
      <c r="I11075">
        <v>1</v>
      </c>
      <c r="J11075">
        <v>1</v>
      </c>
      <c r="K11075">
        <v>320000</v>
      </c>
      <c r="L11075" t="s">
        <v>25</v>
      </c>
      <c r="M11075" t="s">
        <v>55</v>
      </c>
      <c r="N11075">
        <v>4</v>
      </c>
      <c r="O11075" s="1">
        <v>39830.63077546296</v>
      </c>
      <c r="P11075" t="s">
        <v>53</v>
      </c>
      <c r="Q11075" t="s">
        <v>41</v>
      </c>
      <c r="R11075" t="s">
        <v>29</v>
      </c>
      <c r="S11075" t="s">
        <v>30</v>
      </c>
    </row>
    <row r="11076" spans="1:19" hidden="1">
      <c r="A11076">
        <v>14063</v>
      </c>
      <c r="B11076" t="s">
        <v>50</v>
      </c>
      <c r="C11076" t="s">
        <v>36</v>
      </c>
      <c r="D11076" t="s">
        <v>21</v>
      </c>
      <c r="E11076" t="s">
        <v>82</v>
      </c>
      <c r="F11076" t="s">
        <v>56</v>
      </c>
      <c r="G11076" t="s">
        <v>332</v>
      </c>
      <c r="H11076" t="s">
        <v>229</v>
      </c>
      <c r="I11076">
        <v>1</v>
      </c>
      <c r="J11076">
        <v>1</v>
      </c>
      <c r="K11076">
        <v>250000</v>
      </c>
      <c r="L11076" t="s">
        <v>70</v>
      </c>
      <c r="M11076" t="s">
        <v>73</v>
      </c>
      <c r="N11076">
        <v>5</v>
      </c>
      <c r="O11076" s="1">
        <v>39830.813425925924</v>
      </c>
      <c r="P11076" t="s">
        <v>27</v>
      </c>
      <c r="Q11076" t="s">
        <v>66</v>
      </c>
      <c r="R11076" t="s">
        <v>76</v>
      </c>
      <c r="S11076" t="s">
        <v>43</v>
      </c>
    </row>
    <row r="11077" spans="1:19" hidden="1">
      <c r="A11077">
        <v>14063</v>
      </c>
      <c r="B11077" t="s">
        <v>50</v>
      </c>
      <c r="C11077" t="s">
        <v>36</v>
      </c>
      <c r="D11077" t="s">
        <v>21</v>
      </c>
      <c r="E11077" t="s">
        <v>82</v>
      </c>
      <c r="F11077" t="s">
        <v>56</v>
      </c>
      <c r="G11077" t="s">
        <v>332</v>
      </c>
      <c r="H11077" t="s">
        <v>229</v>
      </c>
      <c r="I11077">
        <v>1</v>
      </c>
      <c r="J11077">
        <v>1</v>
      </c>
      <c r="K11077">
        <v>250000</v>
      </c>
      <c r="L11077" t="s">
        <v>70</v>
      </c>
      <c r="M11077" t="s">
        <v>73</v>
      </c>
      <c r="N11077">
        <v>5</v>
      </c>
      <c r="O11077" s="1">
        <v>39830.813425925924</v>
      </c>
      <c r="P11077" t="s">
        <v>53</v>
      </c>
      <c r="Q11077" t="s">
        <v>41</v>
      </c>
      <c r="R11077" t="s">
        <v>76</v>
      </c>
      <c r="S11077" t="s">
        <v>43</v>
      </c>
    </row>
    <row r="11078" spans="1:19" hidden="1">
      <c r="A11078">
        <v>14065</v>
      </c>
      <c r="B11078" t="s">
        <v>50</v>
      </c>
      <c r="C11078" t="s">
        <v>65</v>
      </c>
      <c r="D11078" t="s">
        <v>51</v>
      </c>
      <c r="E11078" t="s">
        <v>22</v>
      </c>
      <c r="F11078" t="s">
        <v>23</v>
      </c>
      <c r="G11078" t="s">
        <v>333</v>
      </c>
      <c r="H11078" t="s">
        <v>229</v>
      </c>
      <c r="I11078">
        <v>1</v>
      </c>
      <c r="J11078">
        <v>1</v>
      </c>
      <c r="K11078">
        <v>300000</v>
      </c>
      <c r="L11078" t="s">
        <v>86</v>
      </c>
      <c r="M11078" t="s">
        <v>55</v>
      </c>
      <c r="N11078">
        <v>20</v>
      </c>
      <c r="O11078" s="1">
        <v>39831.48978009259</v>
      </c>
      <c r="P11078" t="s">
        <v>34</v>
      </c>
      <c r="Q11078" t="s">
        <v>28</v>
      </c>
      <c r="R11078" t="s">
        <v>379</v>
      </c>
      <c r="S11078" t="s">
        <v>211</v>
      </c>
    </row>
    <row r="11079" spans="1:19" hidden="1">
      <c r="A11079">
        <v>14065</v>
      </c>
      <c r="B11079" t="s">
        <v>50</v>
      </c>
      <c r="C11079" t="s">
        <v>65</v>
      </c>
      <c r="D11079" t="s">
        <v>51</v>
      </c>
      <c r="E11079" t="s">
        <v>22</v>
      </c>
      <c r="F11079" t="s">
        <v>23</v>
      </c>
      <c r="G11079" t="s">
        <v>333</v>
      </c>
      <c r="H11079" t="s">
        <v>229</v>
      </c>
      <c r="I11079">
        <v>1</v>
      </c>
      <c r="J11079">
        <v>1</v>
      </c>
      <c r="K11079">
        <v>300000</v>
      </c>
      <c r="L11079" t="s">
        <v>86</v>
      </c>
      <c r="M11079" t="s">
        <v>55</v>
      </c>
      <c r="N11079">
        <v>20</v>
      </c>
      <c r="O11079" s="1">
        <v>39831.48978009259</v>
      </c>
      <c r="P11079" t="s">
        <v>34</v>
      </c>
      <c r="Q11079" t="s">
        <v>28</v>
      </c>
      <c r="R11079" t="s">
        <v>60</v>
      </c>
      <c r="S11079" t="s">
        <v>61</v>
      </c>
    </row>
    <row r="11080" spans="1:19" hidden="1">
      <c r="A11080">
        <v>14065</v>
      </c>
      <c r="B11080" t="s">
        <v>50</v>
      </c>
      <c r="C11080" t="s">
        <v>65</v>
      </c>
      <c r="D11080" t="s">
        <v>51</v>
      </c>
      <c r="E11080" t="s">
        <v>22</v>
      </c>
      <c r="F11080" t="s">
        <v>23</v>
      </c>
      <c r="G11080" t="s">
        <v>333</v>
      </c>
      <c r="H11080" t="s">
        <v>229</v>
      </c>
      <c r="I11080">
        <v>1</v>
      </c>
      <c r="J11080">
        <v>1</v>
      </c>
      <c r="K11080">
        <v>300000</v>
      </c>
      <c r="L11080" t="s">
        <v>86</v>
      </c>
      <c r="M11080" t="s">
        <v>55</v>
      </c>
      <c r="N11080">
        <v>20</v>
      </c>
      <c r="O11080" s="1">
        <v>39831.48978009259</v>
      </c>
      <c r="P11080" t="s">
        <v>34</v>
      </c>
      <c r="Q11080" t="s">
        <v>28</v>
      </c>
      <c r="R11080" t="s">
        <v>1288</v>
      </c>
      <c r="S11080" t="s">
        <v>36</v>
      </c>
    </row>
    <row r="11081" spans="1:19" hidden="1">
      <c r="A11081">
        <v>14065</v>
      </c>
      <c r="B11081" t="s">
        <v>50</v>
      </c>
      <c r="C11081" t="s">
        <v>65</v>
      </c>
      <c r="D11081" t="s">
        <v>51</v>
      </c>
      <c r="E11081" t="s">
        <v>22</v>
      </c>
      <c r="F11081" t="s">
        <v>23</v>
      </c>
      <c r="G11081" t="s">
        <v>333</v>
      </c>
      <c r="H11081" t="s">
        <v>229</v>
      </c>
      <c r="I11081">
        <v>1</v>
      </c>
      <c r="J11081">
        <v>1</v>
      </c>
      <c r="K11081">
        <v>300000</v>
      </c>
      <c r="L11081" t="s">
        <v>86</v>
      </c>
      <c r="M11081" t="s">
        <v>55</v>
      </c>
      <c r="N11081">
        <v>20</v>
      </c>
      <c r="O11081" s="1">
        <v>39831.48978009259</v>
      </c>
      <c r="P11081" t="s">
        <v>27</v>
      </c>
      <c r="Q11081" t="s">
        <v>28</v>
      </c>
      <c r="R11081" t="s">
        <v>379</v>
      </c>
      <c r="S11081" t="s">
        <v>211</v>
      </c>
    </row>
    <row r="11082" spans="1:19" hidden="1">
      <c r="A11082">
        <v>14065</v>
      </c>
      <c r="B11082" t="s">
        <v>50</v>
      </c>
      <c r="C11082" t="s">
        <v>65</v>
      </c>
      <c r="D11082" t="s">
        <v>51</v>
      </c>
      <c r="E11082" t="s">
        <v>22</v>
      </c>
      <c r="F11082" t="s">
        <v>23</v>
      </c>
      <c r="G11082" t="s">
        <v>333</v>
      </c>
      <c r="H11082" t="s">
        <v>229</v>
      </c>
      <c r="I11082">
        <v>1</v>
      </c>
      <c r="J11082">
        <v>1</v>
      </c>
      <c r="K11082">
        <v>300000</v>
      </c>
      <c r="L11082" t="s">
        <v>86</v>
      </c>
      <c r="M11082" t="s">
        <v>55</v>
      </c>
      <c r="N11082">
        <v>20</v>
      </c>
      <c r="O11082" s="1">
        <v>39831.48978009259</v>
      </c>
      <c r="P11082" t="s">
        <v>27</v>
      </c>
      <c r="Q11082" t="s">
        <v>28</v>
      </c>
      <c r="R11082" t="s">
        <v>60</v>
      </c>
      <c r="S11082" t="s">
        <v>61</v>
      </c>
    </row>
    <row r="11083" spans="1:19" hidden="1">
      <c r="A11083">
        <v>14065</v>
      </c>
      <c r="B11083" t="s">
        <v>50</v>
      </c>
      <c r="C11083" t="s">
        <v>65</v>
      </c>
      <c r="D11083" t="s">
        <v>51</v>
      </c>
      <c r="E11083" t="s">
        <v>22</v>
      </c>
      <c r="F11083" t="s">
        <v>23</v>
      </c>
      <c r="G11083" t="s">
        <v>333</v>
      </c>
      <c r="H11083" t="s">
        <v>229</v>
      </c>
      <c r="I11083">
        <v>1</v>
      </c>
      <c r="J11083">
        <v>1</v>
      </c>
      <c r="K11083">
        <v>300000</v>
      </c>
      <c r="L11083" t="s">
        <v>86</v>
      </c>
      <c r="M11083" t="s">
        <v>55</v>
      </c>
      <c r="N11083">
        <v>20</v>
      </c>
      <c r="O11083" s="1">
        <v>39831.48978009259</v>
      </c>
      <c r="P11083" t="s">
        <v>27</v>
      </c>
      <c r="Q11083" t="s">
        <v>28</v>
      </c>
      <c r="R11083" t="s">
        <v>1288</v>
      </c>
      <c r="S11083" t="s">
        <v>36</v>
      </c>
    </row>
    <row r="11084" spans="1:19" hidden="1">
      <c r="A11084">
        <v>14073</v>
      </c>
      <c r="B11084" t="s">
        <v>50</v>
      </c>
      <c r="C11084" t="s">
        <v>65</v>
      </c>
      <c r="D11084" t="s">
        <v>46</v>
      </c>
      <c r="E11084" t="s">
        <v>22</v>
      </c>
      <c r="F11084" t="s">
        <v>23</v>
      </c>
      <c r="G11084" t="s">
        <v>333</v>
      </c>
      <c r="H11084" t="s">
        <v>229</v>
      </c>
      <c r="I11084">
        <v>1</v>
      </c>
      <c r="J11084">
        <v>1</v>
      </c>
      <c r="K11084">
        <v>300000</v>
      </c>
      <c r="L11084" t="s">
        <v>70</v>
      </c>
      <c r="M11084" t="s">
        <v>57</v>
      </c>
      <c r="N11084">
        <v>5</v>
      </c>
      <c r="O11084" t="s">
        <v>1289</v>
      </c>
      <c r="P11084" t="s">
        <v>27</v>
      </c>
      <c r="Q11084" t="s">
        <v>41</v>
      </c>
      <c r="R11084" t="s">
        <v>76</v>
      </c>
      <c r="S11084" t="s">
        <v>43</v>
      </c>
    </row>
    <row r="11085" spans="1:19" hidden="1">
      <c r="A11085">
        <v>14073</v>
      </c>
      <c r="B11085" t="s">
        <v>50</v>
      </c>
      <c r="C11085" t="s">
        <v>65</v>
      </c>
      <c r="D11085" t="s">
        <v>46</v>
      </c>
      <c r="E11085" t="s">
        <v>22</v>
      </c>
      <c r="F11085" t="s">
        <v>23</v>
      </c>
      <c r="G11085" t="s">
        <v>333</v>
      </c>
      <c r="H11085" t="s">
        <v>229</v>
      </c>
      <c r="I11085">
        <v>1</v>
      </c>
      <c r="J11085">
        <v>1</v>
      </c>
      <c r="K11085">
        <v>300000</v>
      </c>
      <c r="L11085" t="s">
        <v>70</v>
      </c>
      <c r="M11085" t="s">
        <v>57</v>
      </c>
      <c r="N11085">
        <v>5</v>
      </c>
      <c r="O11085" t="s">
        <v>1289</v>
      </c>
      <c r="P11085" t="s">
        <v>27</v>
      </c>
      <c r="Q11085" t="s">
        <v>41</v>
      </c>
      <c r="R11085" t="s">
        <v>128</v>
      </c>
      <c r="S11085" t="s">
        <v>61</v>
      </c>
    </row>
    <row r="11086" spans="1:19" hidden="1">
      <c r="A11086">
        <v>14073</v>
      </c>
      <c r="B11086" t="s">
        <v>50</v>
      </c>
      <c r="C11086" t="s">
        <v>65</v>
      </c>
      <c r="D11086" t="s">
        <v>46</v>
      </c>
      <c r="E11086" t="s">
        <v>22</v>
      </c>
      <c r="F11086" t="s">
        <v>23</v>
      </c>
      <c r="G11086" t="s">
        <v>333</v>
      </c>
      <c r="H11086" t="s">
        <v>229</v>
      </c>
      <c r="I11086">
        <v>1</v>
      </c>
      <c r="J11086">
        <v>1</v>
      </c>
      <c r="K11086">
        <v>300000</v>
      </c>
      <c r="L11086" t="s">
        <v>70</v>
      </c>
      <c r="M11086" t="s">
        <v>57</v>
      </c>
      <c r="N11086">
        <v>5</v>
      </c>
      <c r="O11086" t="s">
        <v>1289</v>
      </c>
      <c r="P11086" t="s">
        <v>53</v>
      </c>
      <c r="Q11086" t="s">
        <v>28</v>
      </c>
      <c r="R11086" t="s">
        <v>76</v>
      </c>
      <c r="S11086" t="s">
        <v>43</v>
      </c>
    </row>
    <row r="11087" spans="1:19" hidden="1">
      <c r="A11087">
        <v>14073</v>
      </c>
      <c r="B11087" t="s">
        <v>50</v>
      </c>
      <c r="C11087" t="s">
        <v>65</v>
      </c>
      <c r="D11087" t="s">
        <v>46</v>
      </c>
      <c r="E11087" t="s">
        <v>22</v>
      </c>
      <c r="F11087" t="s">
        <v>23</v>
      </c>
      <c r="G11087" t="s">
        <v>333</v>
      </c>
      <c r="H11087" t="s">
        <v>229</v>
      </c>
      <c r="I11087">
        <v>1</v>
      </c>
      <c r="J11087">
        <v>1</v>
      </c>
      <c r="K11087">
        <v>300000</v>
      </c>
      <c r="L11087" t="s">
        <v>70</v>
      </c>
      <c r="M11087" t="s">
        <v>57</v>
      </c>
      <c r="N11087">
        <v>5</v>
      </c>
      <c r="O11087" t="s">
        <v>1289</v>
      </c>
      <c r="P11087" t="s">
        <v>53</v>
      </c>
      <c r="Q11087" t="s">
        <v>28</v>
      </c>
      <c r="R11087" t="s">
        <v>128</v>
      </c>
      <c r="S11087" t="s">
        <v>61</v>
      </c>
    </row>
    <row r="11088" spans="1:19" hidden="1">
      <c r="A11088">
        <v>14077</v>
      </c>
      <c r="B11088" t="s">
        <v>35</v>
      </c>
      <c r="C11088" t="s">
        <v>36</v>
      </c>
      <c r="D11088" t="s">
        <v>46</v>
      </c>
      <c r="E11088" t="s">
        <v>22</v>
      </c>
      <c r="F11088" t="s">
        <v>38</v>
      </c>
      <c r="G11088" t="s">
        <v>332</v>
      </c>
      <c r="H11088" t="s">
        <v>229</v>
      </c>
      <c r="I11088">
        <v>0</v>
      </c>
      <c r="J11088">
        <v>1</v>
      </c>
      <c r="K11088">
        <v>150000</v>
      </c>
      <c r="L11088" t="s">
        <v>25</v>
      </c>
      <c r="M11088" t="s">
        <v>39</v>
      </c>
      <c r="N11088">
        <v>2</v>
      </c>
      <c r="O11088" t="s">
        <v>1290</v>
      </c>
      <c r="P11088" t="s">
        <v>53</v>
      </c>
      <c r="Q11088" t="s">
        <v>28</v>
      </c>
      <c r="R11088" t="s">
        <v>76</v>
      </c>
      <c r="S11088" t="s">
        <v>43</v>
      </c>
    </row>
    <row r="11089" spans="1:19" hidden="1">
      <c r="A11089">
        <v>14079</v>
      </c>
      <c r="B11089" t="s">
        <v>19</v>
      </c>
      <c r="C11089" t="s">
        <v>121</v>
      </c>
      <c r="D11089" t="s">
        <v>46</v>
      </c>
      <c r="E11089" t="s">
        <v>402</v>
      </c>
      <c r="F11089" t="s">
        <v>38</v>
      </c>
      <c r="G11089" t="s">
        <v>332</v>
      </c>
      <c r="H11089" t="s">
        <v>233</v>
      </c>
      <c r="I11089">
        <v>1</v>
      </c>
      <c r="J11089">
        <v>1</v>
      </c>
      <c r="K11089">
        <v>140000</v>
      </c>
      <c r="L11089" t="s">
        <v>25</v>
      </c>
      <c r="M11089" t="s">
        <v>39</v>
      </c>
      <c r="N11089">
        <v>1</v>
      </c>
      <c r="O11089" s="1">
        <v>39836.604583333334</v>
      </c>
      <c r="P11089" t="s">
        <v>27</v>
      </c>
      <c r="Q11089" t="s">
        <v>28</v>
      </c>
      <c r="R11089" t="s">
        <v>89</v>
      </c>
      <c r="S11089" t="s">
        <v>90</v>
      </c>
    </row>
    <row r="11090" spans="1:19" hidden="1">
      <c r="A11090">
        <v>14079</v>
      </c>
      <c r="B11090" t="s">
        <v>19</v>
      </c>
      <c r="C11090" t="s">
        <v>121</v>
      </c>
      <c r="D11090" t="s">
        <v>46</v>
      </c>
      <c r="E11090" t="s">
        <v>402</v>
      </c>
      <c r="F11090" t="s">
        <v>38</v>
      </c>
      <c r="G11090" t="s">
        <v>332</v>
      </c>
      <c r="H11090" t="s">
        <v>233</v>
      </c>
      <c r="I11090">
        <v>1</v>
      </c>
      <c r="J11090">
        <v>1</v>
      </c>
      <c r="K11090">
        <v>140000</v>
      </c>
      <c r="L11090" t="s">
        <v>25</v>
      </c>
      <c r="M11090" t="s">
        <v>39</v>
      </c>
      <c r="N11090">
        <v>1</v>
      </c>
      <c r="O11090" s="1">
        <v>39836.604583333334</v>
      </c>
      <c r="P11090" t="s">
        <v>27</v>
      </c>
      <c r="Q11090" t="s">
        <v>28</v>
      </c>
      <c r="R11090" t="s">
        <v>60</v>
      </c>
      <c r="S11090" t="s">
        <v>61</v>
      </c>
    </row>
    <row r="11091" spans="1:19" hidden="1">
      <c r="A11091">
        <v>14081</v>
      </c>
      <c r="B11091" t="s">
        <v>50</v>
      </c>
      <c r="C11091" t="s">
        <v>121</v>
      </c>
      <c r="D11091" t="s">
        <v>21</v>
      </c>
      <c r="E11091" t="s">
        <v>22</v>
      </c>
      <c r="F11091" t="s">
        <v>38</v>
      </c>
      <c r="G11091" t="s">
        <v>332</v>
      </c>
      <c r="H11091" t="s">
        <v>252</v>
      </c>
      <c r="I11091">
        <v>1</v>
      </c>
      <c r="J11091">
        <v>1</v>
      </c>
      <c r="K11091">
        <v>380000</v>
      </c>
      <c r="L11091" t="s">
        <v>25</v>
      </c>
      <c r="M11091" t="s">
        <v>55</v>
      </c>
      <c r="N11091">
        <v>8</v>
      </c>
      <c r="O11091" s="1">
        <v>39836.844444444447</v>
      </c>
      <c r="P11091" t="s">
        <v>27</v>
      </c>
      <c r="Q11091" t="s">
        <v>28</v>
      </c>
      <c r="R11091" t="s">
        <v>185</v>
      </c>
      <c r="S11091" t="s">
        <v>61</v>
      </c>
    </row>
    <row r="11092" spans="1:19" hidden="1">
      <c r="A11092">
        <v>14083</v>
      </c>
      <c r="B11092" t="s">
        <v>50</v>
      </c>
      <c r="C11092" t="s">
        <v>65</v>
      </c>
      <c r="D11092" t="s">
        <v>46</v>
      </c>
      <c r="E11092" t="s">
        <v>22</v>
      </c>
      <c r="F11092" t="s">
        <v>54</v>
      </c>
      <c r="G11092" t="s">
        <v>333</v>
      </c>
      <c r="H11092" t="s">
        <v>229</v>
      </c>
      <c r="I11092">
        <v>1</v>
      </c>
      <c r="J11092">
        <v>1</v>
      </c>
      <c r="K11092">
        <v>255500</v>
      </c>
      <c r="L11092" t="s">
        <v>25</v>
      </c>
      <c r="M11092" t="s">
        <v>55</v>
      </c>
      <c r="N11092">
        <v>2</v>
      </c>
      <c r="O11092" s="1">
        <v>39838.069062499999</v>
      </c>
      <c r="P11092" t="s">
        <v>27</v>
      </c>
      <c r="Q11092" t="s">
        <v>28</v>
      </c>
      <c r="R11092" t="s">
        <v>60</v>
      </c>
      <c r="S11092" t="s">
        <v>61</v>
      </c>
    </row>
    <row r="11093" spans="1:19" hidden="1">
      <c r="A11093">
        <v>14084</v>
      </c>
      <c r="B11093" t="s">
        <v>35</v>
      </c>
      <c r="C11093" t="s">
        <v>36</v>
      </c>
      <c r="D11093" t="s">
        <v>21</v>
      </c>
      <c r="E11093" t="s">
        <v>22</v>
      </c>
      <c r="F11093" t="s">
        <v>54</v>
      </c>
      <c r="G11093" t="s">
        <v>332</v>
      </c>
      <c r="H11093" t="s">
        <v>229</v>
      </c>
      <c r="I11093">
        <v>1</v>
      </c>
      <c r="J11093">
        <v>1</v>
      </c>
      <c r="K11093">
        <v>400000</v>
      </c>
      <c r="L11093" t="s">
        <v>25</v>
      </c>
      <c r="M11093" t="s">
        <v>55</v>
      </c>
      <c r="N11093">
        <v>15</v>
      </c>
      <c r="O11093" s="1">
        <v>39838.469513888886</v>
      </c>
      <c r="P11093" t="s">
        <v>27</v>
      </c>
      <c r="Q11093" t="s">
        <v>28</v>
      </c>
      <c r="R11093" t="s">
        <v>89</v>
      </c>
      <c r="S11093" t="s">
        <v>90</v>
      </c>
    </row>
    <row r="11094" spans="1:19" hidden="1">
      <c r="A11094">
        <v>14084</v>
      </c>
      <c r="B11094" t="s">
        <v>35</v>
      </c>
      <c r="C11094" t="s">
        <v>36</v>
      </c>
      <c r="D11094" t="s">
        <v>21</v>
      </c>
      <c r="E11094" t="s">
        <v>22</v>
      </c>
      <c r="F11094" t="s">
        <v>54</v>
      </c>
      <c r="G11094" t="s">
        <v>332</v>
      </c>
      <c r="H11094" t="s">
        <v>229</v>
      </c>
      <c r="I11094">
        <v>1</v>
      </c>
      <c r="J11094">
        <v>1</v>
      </c>
      <c r="K11094">
        <v>400000</v>
      </c>
      <c r="L11094" t="s">
        <v>25</v>
      </c>
      <c r="M11094" t="s">
        <v>55</v>
      </c>
      <c r="N11094">
        <v>15</v>
      </c>
      <c r="O11094" s="1">
        <v>39838.469513888886</v>
      </c>
      <c r="P11094" t="s">
        <v>27</v>
      </c>
      <c r="Q11094" t="s">
        <v>28</v>
      </c>
      <c r="R11094" t="s">
        <v>224</v>
      </c>
      <c r="S11094" t="s">
        <v>68</v>
      </c>
    </row>
    <row r="11095" spans="1:19" hidden="1">
      <c r="A11095">
        <v>14084</v>
      </c>
      <c r="B11095" t="s">
        <v>35</v>
      </c>
      <c r="C11095" t="s">
        <v>36</v>
      </c>
      <c r="D11095" t="s">
        <v>21</v>
      </c>
      <c r="E11095" t="s">
        <v>22</v>
      </c>
      <c r="F11095" t="s">
        <v>54</v>
      </c>
      <c r="G11095" t="s">
        <v>332</v>
      </c>
      <c r="H11095" t="s">
        <v>229</v>
      </c>
      <c r="I11095">
        <v>1</v>
      </c>
      <c r="J11095">
        <v>1</v>
      </c>
      <c r="K11095">
        <v>400000</v>
      </c>
      <c r="L11095" t="s">
        <v>25</v>
      </c>
      <c r="M11095" t="s">
        <v>55</v>
      </c>
      <c r="N11095">
        <v>15</v>
      </c>
      <c r="O11095" s="1">
        <v>39838.469513888886</v>
      </c>
      <c r="P11095" t="s">
        <v>27</v>
      </c>
      <c r="Q11095" t="s">
        <v>28</v>
      </c>
      <c r="R11095" t="s">
        <v>60</v>
      </c>
      <c r="S11095" t="s">
        <v>61</v>
      </c>
    </row>
    <row r="11096" spans="1:19" hidden="1">
      <c r="A11096">
        <v>14084</v>
      </c>
      <c r="B11096" t="s">
        <v>35</v>
      </c>
      <c r="C11096" t="s">
        <v>36</v>
      </c>
      <c r="D11096" t="s">
        <v>21</v>
      </c>
      <c r="E11096" t="s">
        <v>22</v>
      </c>
      <c r="F11096" t="s">
        <v>54</v>
      </c>
      <c r="G11096" t="s">
        <v>332</v>
      </c>
      <c r="H11096" t="s">
        <v>229</v>
      </c>
      <c r="I11096">
        <v>1</v>
      </c>
      <c r="J11096">
        <v>1</v>
      </c>
      <c r="K11096">
        <v>400000</v>
      </c>
      <c r="L11096" t="s">
        <v>25</v>
      </c>
      <c r="M11096" t="s">
        <v>55</v>
      </c>
      <c r="N11096">
        <v>15</v>
      </c>
      <c r="O11096" s="1">
        <v>39838.469513888886</v>
      </c>
      <c r="P11096" t="s">
        <v>27</v>
      </c>
      <c r="Q11096" t="s">
        <v>28</v>
      </c>
      <c r="R11096" t="s">
        <v>105</v>
      </c>
      <c r="S11096" t="s">
        <v>61</v>
      </c>
    </row>
    <row r="11097" spans="1:19" hidden="1">
      <c r="A11097">
        <v>14085</v>
      </c>
      <c r="B11097" t="s">
        <v>35</v>
      </c>
      <c r="C11097" t="s">
        <v>36</v>
      </c>
      <c r="D11097" t="s">
        <v>46</v>
      </c>
      <c r="E11097" t="s">
        <v>530</v>
      </c>
      <c r="F11097" t="s">
        <v>54</v>
      </c>
      <c r="G11097" t="s">
        <v>333</v>
      </c>
      <c r="H11097" t="s">
        <v>239</v>
      </c>
      <c r="I11097">
        <v>1</v>
      </c>
      <c r="J11097">
        <v>1</v>
      </c>
      <c r="K11097">
        <v>80000</v>
      </c>
      <c r="L11097" t="s">
        <v>25</v>
      </c>
      <c r="M11097" t="s">
        <v>39</v>
      </c>
      <c r="N11097">
        <v>1</v>
      </c>
      <c r="O11097" s="1">
        <v>39838.738738425927</v>
      </c>
      <c r="P11097" t="s">
        <v>27</v>
      </c>
      <c r="Q11097" t="s">
        <v>28</v>
      </c>
      <c r="R11097" t="s">
        <v>29</v>
      </c>
      <c r="S11097" t="s">
        <v>30</v>
      </c>
    </row>
    <row r="11098" spans="1:19" hidden="1">
      <c r="A11098">
        <v>14086</v>
      </c>
      <c r="B11098" t="s">
        <v>50</v>
      </c>
      <c r="C11098" t="s">
        <v>65</v>
      </c>
      <c r="D11098" t="s">
        <v>46</v>
      </c>
      <c r="E11098" t="s">
        <v>22</v>
      </c>
      <c r="F11098" t="s">
        <v>56</v>
      </c>
      <c r="G11098" t="s">
        <v>332</v>
      </c>
      <c r="H11098" t="s">
        <v>229</v>
      </c>
      <c r="I11098">
        <v>1</v>
      </c>
      <c r="J11098">
        <v>1</v>
      </c>
      <c r="K11098">
        <v>280000</v>
      </c>
      <c r="L11098" t="s">
        <v>25</v>
      </c>
      <c r="M11098" t="s">
        <v>47</v>
      </c>
      <c r="N11098">
        <v>5</v>
      </c>
      <c r="O11098" s="1">
        <v>39838.934907407405</v>
      </c>
      <c r="P11098" t="s">
        <v>53</v>
      </c>
      <c r="Q11098" t="s">
        <v>66</v>
      </c>
      <c r="R11098" t="s">
        <v>249</v>
      </c>
      <c r="S11098" t="s">
        <v>61</v>
      </c>
    </row>
    <row r="11099" spans="1:19" hidden="1">
      <c r="A11099">
        <v>14086</v>
      </c>
      <c r="B11099" t="s">
        <v>50</v>
      </c>
      <c r="C11099" t="s">
        <v>65</v>
      </c>
      <c r="D11099" t="s">
        <v>46</v>
      </c>
      <c r="E11099" t="s">
        <v>22</v>
      </c>
      <c r="F11099" t="s">
        <v>56</v>
      </c>
      <c r="G11099" t="s">
        <v>332</v>
      </c>
      <c r="H11099" t="s">
        <v>229</v>
      </c>
      <c r="I11099">
        <v>1</v>
      </c>
      <c r="J11099">
        <v>1</v>
      </c>
      <c r="K11099">
        <v>280000</v>
      </c>
      <c r="L11099" t="s">
        <v>25</v>
      </c>
      <c r="M11099" t="s">
        <v>47</v>
      </c>
      <c r="N11099">
        <v>5</v>
      </c>
      <c r="O11099" s="1">
        <v>39838.934907407405</v>
      </c>
      <c r="P11099" t="s">
        <v>27</v>
      </c>
      <c r="Q11099" t="s">
        <v>28</v>
      </c>
      <c r="R11099" t="s">
        <v>249</v>
      </c>
      <c r="S11099" t="s">
        <v>61</v>
      </c>
    </row>
    <row r="11100" spans="1:19" hidden="1">
      <c r="A11100">
        <v>14088</v>
      </c>
      <c r="B11100" t="s">
        <v>50</v>
      </c>
      <c r="C11100" t="s">
        <v>65</v>
      </c>
      <c r="D11100" t="s">
        <v>21</v>
      </c>
      <c r="E11100" t="s">
        <v>22</v>
      </c>
      <c r="F11100" t="s">
        <v>56</v>
      </c>
      <c r="G11100" t="s">
        <v>333</v>
      </c>
      <c r="H11100" t="s">
        <v>237</v>
      </c>
      <c r="I11100">
        <v>1</v>
      </c>
      <c r="J11100">
        <v>1</v>
      </c>
      <c r="K11100">
        <v>330000</v>
      </c>
      <c r="L11100" t="s">
        <v>25</v>
      </c>
      <c r="M11100" t="s">
        <v>55</v>
      </c>
      <c r="N11100">
        <v>10</v>
      </c>
      <c r="O11100" s="1">
        <v>39839.437002314815</v>
      </c>
      <c r="P11100" t="s">
        <v>27</v>
      </c>
      <c r="Q11100" t="s">
        <v>28</v>
      </c>
      <c r="R11100" t="s">
        <v>213</v>
      </c>
      <c r="S11100" t="s">
        <v>90</v>
      </c>
    </row>
    <row r="11101" spans="1:19" hidden="1">
      <c r="A11101">
        <v>14089</v>
      </c>
      <c r="B11101" t="s">
        <v>35</v>
      </c>
      <c r="C11101" t="s">
        <v>36</v>
      </c>
      <c r="D11101" t="s">
        <v>46</v>
      </c>
      <c r="E11101" t="s">
        <v>22</v>
      </c>
      <c r="F11101" t="s">
        <v>52</v>
      </c>
      <c r="G11101" t="s">
        <v>333</v>
      </c>
      <c r="H11101" t="s">
        <v>237</v>
      </c>
      <c r="I11101">
        <v>0</v>
      </c>
      <c r="J11101">
        <v>1</v>
      </c>
      <c r="K11101">
        <v>110000</v>
      </c>
      <c r="L11101" t="s">
        <v>70</v>
      </c>
      <c r="M11101" t="s">
        <v>55</v>
      </c>
      <c r="N11101">
        <v>1</v>
      </c>
      <c r="O11101" s="1">
        <v>39839.456423611111</v>
      </c>
      <c r="P11101" t="s">
        <v>27</v>
      </c>
      <c r="Q11101" t="s">
        <v>28</v>
      </c>
      <c r="R11101" t="s">
        <v>29</v>
      </c>
      <c r="S11101" t="s">
        <v>30</v>
      </c>
    </row>
    <row r="11102" spans="1:19" hidden="1">
      <c r="A11102">
        <v>14089</v>
      </c>
      <c r="B11102" t="s">
        <v>35</v>
      </c>
      <c r="C11102" t="s">
        <v>36</v>
      </c>
      <c r="D11102" t="s">
        <v>46</v>
      </c>
      <c r="E11102" t="s">
        <v>22</v>
      </c>
      <c r="F11102" t="s">
        <v>52</v>
      </c>
      <c r="G11102" t="s">
        <v>333</v>
      </c>
      <c r="H11102" t="s">
        <v>237</v>
      </c>
      <c r="I11102">
        <v>0</v>
      </c>
      <c r="J11102">
        <v>1</v>
      </c>
      <c r="K11102">
        <v>110000</v>
      </c>
      <c r="L11102" t="s">
        <v>70</v>
      </c>
      <c r="M11102" t="s">
        <v>55</v>
      </c>
      <c r="N11102">
        <v>1</v>
      </c>
      <c r="O11102" s="1">
        <v>39839.456423611111</v>
      </c>
      <c r="P11102" t="s">
        <v>27</v>
      </c>
      <c r="Q11102" t="s">
        <v>28</v>
      </c>
      <c r="R11102" t="s">
        <v>76</v>
      </c>
      <c r="S11102" t="s">
        <v>43</v>
      </c>
    </row>
    <row r="11103" spans="1:19" hidden="1">
      <c r="A11103">
        <v>14089</v>
      </c>
      <c r="B11103" t="s">
        <v>35</v>
      </c>
      <c r="C11103" t="s">
        <v>36</v>
      </c>
      <c r="D11103" t="s">
        <v>46</v>
      </c>
      <c r="E11103" t="s">
        <v>22</v>
      </c>
      <c r="F11103" t="s">
        <v>52</v>
      </c>
      <c r="G11103" t="s">
        <v>333</v>
      </c>
      <c r="H11103" t="s">
        <v>237</v>
      </c>
      <c r="I11103">
        <v>0</v>
      </c>
      <c r="J11103">
        <v>1</v>
      </c>
      <c r="K11103">
        <v>110000</v>
      </c>
      <c r="L11103" t="s">
        <v>70</v>
      </c>
      <c r="M11103" t="s">
        <v>55</v>
      </c>
      <c r="N11103">
        <v>1</v>
      </c>
      <c r="O11103" s="1">
        <v>39839.456423611111</v>
      </c>
      <c r="P11103" t="s">
        <v>27</v>
      </c>
      <c r="Q11103" t="s">
        <v>28</v>
      </c>
      <c r="R11103" t="s">
        <v>217</v>
      </c>
      <c r="S11103" t="s">
        <v>90</v>
      </c>
    </row>
    <row r="11104" spans="1:19" hidden="1">
      <c r="A11104">
        <v>14089</v>
      </c>
      <c r="B11104" t="s">
        <v>35</v>
      </c>
      <c r="C11104" t="s">
        <v>36</v>
      </c>
      <c r="D11104" t="s">
        <v>46</v>
      </c>
      <c r="E11104" t="s">
        <v>22</v>
      </c>
      <c r="F11104" t="s">
        <v>52</v>
      </c>
      <c r="G11104" t="s">
        <v>333</v>
      </c>
      <c r="H11104" t="s">
        <v>237</v>
      </c>
      <c r="I11104">
        <v>0</v>
      </c>
      <c r="J11104">
        <v>1</v>
      </c>
      <c r="K11104">
        <v>110000</v>
      </c>
      <c r="L11104" t="s">
        <v>70</v>
      </c>
      <c r="M11104" t="s">
        <v>55</v>
      </c>
      <c r="N11104">
        <v>1</v>
      </c>
      <c r="O11104" s="1">
        <v>39839.456423611111</v>
      </c>
      <c r="P11104" t="s">
        <v>27</v>
      </c>
      <c r="Q11104" t="s">
        <v>28</v>
      </c>
      <c r="R11104" t="s">
        <v>213</v>
      </c>
      <c r="S11104" t="s">
        <v>90</v>
      </c>
    </row>
    <row r="11105" spans="1:19" hidden="1">
      <c r="A11105">
        <v>14090</v>
      </c>
      <c r="B11105" t="s">
        <v>35</v>
      </c>
      <c r="C11105" t="s">
        <v>36</v>
      </c>
      <c r="D11105" t="s">
        <v>46</v>
      </c>
      <c r="E11105" t="s">
        <v>22</v>
      </c>
      <c r="F11105" t="s">
        <v>54</v>
      </c>
      <c r="G11105" t="s">
        <v>332</v>
      </c>
      <c r="H11105" t="s">
        <v>229</v>
      </c>
      <c r="I11105">
        <v>1</v>
      </c>
      <c r="J11105">
        <v>1</v>
      </c>
      <c r="K11105">
        <v>184500</v>
      </c>
      <c r="L11105" t="s">
        <v>25</v>
      </c>
      <c r="M11105" t="s">
        <v>55</v>
      </c>
      <c r="N11105">
        <v>2</v>
      </c>
      <c r="O11105" s="1">
        <v>39839.677233796298</v>
      </c>
      <c r="P11105" t="s">
        <v>27</v>
      </c>
      <c r="Q11105" t="s">
        <v>28</v>
      </c>
      <c r="R11105" t="s">
        <v>169</v>
      </c>
      <c r="S11105" t="s">
        <v>30</v>
      </c>
    </row>
    <row r="11106" spans="1:19" hidden="1">
      <c r="A11106">
        <v>14090</v>
      </c>
      <c r="B11106" t="s">
        <v>35</v>
      </c>
      <c r="C11106" t="s">
        <v>36</v>
      </c>
      <c r="D11106" t="s">
        <v>46</v>
      </c>
      <c r="E11106" t="s">
        <v>22</v>
      </c>
      <c r="F11106" t="s">
        <v>54</v>
      </c>
      <c r="G11106" t="s">
        <v>332</v>
      </c>
      <c r="H11106" t="s">
        <v>229</v>
      </c>
      <c r="I11106">
        <v>1</v>
      </c>
      <c r="J11106">
        <v>1</v>
      </c>
      <c r="K11106">
        <v>184500</v>
      </c>
      <c r="L11106" t="s">
        <v>25</v>
      </c>
      <c r="M11106" t="s">
        <v>55</v>
      </c>
      <c r="N11106">
        <v>2</v>
      </c>
      <c r="O11106" s="1">
        <v>39839.677233796298</v>
      </c>
      <c r="P11106" t="s">
        <v>27</v>
      </c>
      <c r="Q11106" t="s">
        <v>28</v>
      </c>
      <c r="R11106" t="s">
        <v>1006</v>
      </c>
      <c r="S11106" t="s">
        <v>30</v>
      </c>
    </row>
    <row r="11107" spans="1:19" hidden="1">
      <c r="A11107">
        <v>14090</v>
      </c>
      <c r="B11107" t="s">
        <v>35</v>
      </c>
      <c r="C11107" t="s">
        <v>36</v>
      </c>
      <c r="D11107" t="s">
        <v>46</v>
      </c>
      <c r="E11107" t="s">
        <v>22</v>
      </c>
      <c r="F11107" t="s">
        <v>54</v>
      </c>
      <c r="G11107" t="s">
        <v>332</v>
      </c>
      <c r="H11107" t="s">
        <v>229</v>
      </c>
      <c r="I11107">
        <v>1</v>
      </c>
      <c r="J11107">
        <v>1</v>
      </c>
      <c r="K11107">
        <v>184500</v>
      </c>
      <c r="L11107" t="s">
        <v>25</v>
      </c>
      <c r="M11107" t="s">
        <v>55</v>
      </c>
      <c r="N11107">
        <v>2</v>
      </c>
      <c r="O11107" s="1">
        <v>39839.677233796298</v>
      </c>
      <c r="P11107" t="s">
        <v>27</v>
      </c>
      <c r="Q11107" t="s">
        <v>28</v>
      </c>
      <c r="R11107" t="s">
        <v>249</v>
      </c>
      <c r="S11107" t="s">
        <v>61</v>
      </c>
    </row>
    <row r="11108" spans="1:19" hidden="1">
      <c r="A11108">
        <v>14090</v>
      </c>
      <c r="B11108" t="s">
        <v>35</v>
      </c>
      <c r="C11108" t="s">
        <v>36</v>
      </c>
      <c r="D11108" t="s">
        <v>46</v>
      </c>
      <c r="E11108" t="s">
        <v>22</v>
      </c>
      <c r="F11108" t="s">
        <v>54</v>
      </c>
      <c r="G11108" t="s">
        <v>332</v>
      </c>
      <c r="H11108" t="s">
        <v>229</v>
      </c>
      <c r="I11108">
        <v>1</v>
      </c>
      <c r="J11108">
        <v>1</v>
      </c>
      <c r="K11108">
        <v>184500</v>
      </c>
      <c r="L11108" t="s">
        <v>25</v>
      </c>
      <c r="M11108" t="s">
        <v>55</v>
      </c>
      <c r="N11108">
        <v>2</v>
      </c>
      <c r="O11108" s="1">
        <v>39839.677233796298</v>
      </c>
      <c r="P11108" t="s">
        <v>27</v>
      </c>
      <c r="Q11108" t="s">
        <v>28</v>
      </c>
      <c r="R11108" t="s">
        <v>29</v>
      </c>
      <c r="S11108" t="s">
        <v>30</v>
      </c>
    </row>
    <row r="11109" spans="1:19" hidden="1">
      <c r="A11109">
        <v>14090</v>
      </c>
      <c r="B11109" t="s">
        <v>35</v>
      </c>
      <c r="C11109" t="s">
        <v>36</v>
      </c>
      <c r="D11109" t="s">
        <v>46</v>
      </c>
      <c r="E11109" t="s">
        <v>22</v>
      </c>
      <c r="F11109" t="s">
        <v>54</v>
      </c>
      <c r="G11109" t="s">
        <v>332</v>
      </c>
      <c r="H11109" t="s">
        <v>229</v>
      </c>
      <c r="I11109">
        <v>1</v>
      </c>
      <c r="J11109">
        <v>1</v>
      </c>
      <c r="K11109">
        <v>184500</v>
      </c>
      <c r="L11109" t="s">
        <v>25</v>
      </c>
      <c r="M11109" t="s">
        <v>55</v>
      </c>
      <c r="N11109">
        <v>2</v>
      </c>
      <c r="O11109" s="1">
        <v>39839.677233796298</v>
      </c>
      <c r="P11109" t="s">
        <v>27</v>
      </c>
      <c r="Q11109" t="s">
        <v>28</v>
      </c>
      <c r="R11109" t="s">
        <v>31</v>
      </c>
      <c r="S11109" t="s">
        <v>30</v>
      </c>
    </row>
    <row r="11110" spans="1:19" hidden="1">
      <c r="A11110">
        <v>14090</v>
      </c>
      <c r="B11110" t="s">
        <v>35</v>
      </c>
      <c r="C11110" t="s">
        <v>36</v>
      </c>
      <c r="D11110" t="s">
        <v>46</v>
      </c>
      <c r="E11110" t="s">
        <v>22</v>
      </c>
      <c r="F11110" t="s">
        <v>54</v>
      </c>
      <c r="G11110" t="s">
        <v>332</v>
      </c>
      <c r="H11110" t="s">
        <v>229</v>
      </c>
      <c r="I11110">
        <v>1</v>
      </c>
      <c r="J11110">
        <v>1</v>
      </c>
      <c r="K11110">
        <v>184500</v>
      </c>
      <c r="L11110" t="s">
        <v>25</v>
      </c>
      <c r="M11110" t="s">
        <v>55</v>
      </c>
      <c r="N11110">
        <v>2</v>
      </c>
      <c r="O11110" s="1">
        <v>39839.677233796298</v>
      </c>
      <c r="P11110" t="s">
        <v>27</v>
      </c>
      <c r="Q11110" t="s">
        <v>28</v>
      </c>
      <c r="R11110" t="s">
        <v>32</v>
      </c>
      <c r="S11110" t="s">
        <v>30</v>
      </c>
    </row>
    <row r="11111" spans="1:19" hidden="1">
      <c r="A11111">
        <v>14090</v>
      </c>
      <c r="B11111" t="s">
        <v>35</v>
      </c>
      <c r="C11111" t="s">
        <v>36</v>
      </c>
      <c r="D11111" t="s">
        <v>46</v>
      </c>
      <c r="E11111" t="s">
        <v>22</v>
      </c>
      <c r="F11111" t="s">
        <v>54</v>
      </c>
      <c r="G11111" t="s">
        <v>332</v>
      </c>
      <c r="H11111" t="s">
        <v>229</v>
      </c>
      <c r="I11111">
        <v>1</v>
      </c>
      <c r="J11111">
        <v>1</v>
      </c>
      <c r="K11111">
        <v>184500</v>
      </c>
      <c r="L11111" t="s">
        <v>25</v>
      </c>
      <c r="M11111" t="s">
        <v>55</v>
      </c>
      <c r="N11111">
        <v>2</v>
      </c>
      <c r="O11111" s="1">
        <v>39839.677233796298</v>
      </c>
      <c r="P11111" t="s">
        <v>27</v>
      </c>
      <c r="Q11111" t="s">
        <v>28</v>
      </c>
      <c r="R11111" t="s">
        <v>309</v>
      </c>
      <c r="S11111" t="s">
        <v>30</v>
      </c>
    </row>
    <row r="11112" spans="1:19" hidden="1">
      <c r="A11112">
        <v>14090</v>
      </c>
      <c r="B11112" t="s">
        <v>35</v>
      </c>
      <c r="C11112" t="s">
        <v>36</v>
      </c>
      <c r="D11112" t="s">
        <v>46</v>
      </c>
      <c r="E11112" t="s">
        <v>22</v>
      </c>
      <c r="F11112" t="s">
        <v>54</v>
      </c>
      <c r="G11112" t="s">
        <v>332</v>
      </c>
      <c r="H11112" t="s">
        <v>229</v>
      </c>
      <c r="I11112">
        <v>1</v>
      </c>
      <c r="J11112">
        <v>1</v>
      </c>
      <c r="K11112">
        <v>184500</v>
      </c>
      <c r="L11112" t="s">
        <v>25</v>
      </c>
      <c r="M11112" t="s">
        <v>55</v>
      </c>
      <c r="N11112">
        <v>2</v>
      </c>
      <c r="O11112" s="1">
        <v>39839.677233796298</v>
      </c>
      <c r="P11112" t="s">
        <v>27</v>
      </c>
      <c r="Q11112" t="s">
        <v>28</v>
      </c>
      <c r="R11112" t="s">
        <v>80</v>
      </c>
      <c r="S11112" t="s">
        <v>30</v>
      </c>
    </row>
    <row r="11113" spans="1:19" hidden="1">
      <c r="A11113">
        <v>14090</v>
      </c>
      <c r="B11113" t="s">
        <v>35</v>
      </c>
      <c r="C11113" t="s">
        <v>36</v>
      </c>
      <c r="D11113" t="s">
        <v>46</v>
      </c>
      <c r="E11113" t="s">
        <v>22</v>
      </c>
      <c r="F11113" t="s">
        <v>54</v>
      </c>
      <c r="G11113" t="s">
        <v>332</v>
      </c>
      <c r="H11113" t="s">
        <v>229</v>
      </c>
      <c r="I11113">
        <v>1</v>
      </c>
      <c r="J11113">
        <v>1</v>
      </c>
      <c r="K11113">
        <v>184500</v>
      </c>
      <c r="L11113" t="s">
        <v>25</v>
      </c>
      <c r="M11113" t="s">
        <v>55</v>
      </c>
      <c r="N11113">
        <v>2</v>
      </c>
      <c r="O11113" s="1">
        <v>39839.677233796298</v>
      </c>
      <c r="P11113" t="s">
        <v>27</v>
      </c>
      <c r="Q11113" t="s">
        <v>28</v>
      </c>
      <c r="R11113" t="s">
        <v>168</v>
      </c>
      <c r="S11113" t="s">
        <v>30</v>
      </c>
    </row>
    <row r="11114" spans="1:19" hidden="1">
      <c r="A11114">
        <v>14093</v>
      </c>
      <c r="B11114" t="s">
        <v>19</v>
      </c>
      <c r="C11114" t="s">
        <v>36</v>
      </c>
      <c r="D11114" t="s">
        <v>21</v>
      </c>
      <c r="E11114" t="s">
        <v>129</v>
      </c>
      <c r="F11114" t="s">
        <v>38</v>
      </c>
      <c r="G11114" t="s">
        <v>332</v>
      </c>
      <c r="H11114" t="s">
        <v>237</v>
      </c>
      <c r="I11114">
        <v>1</v>
      </c>
      <c r="J11114">
        <v>1</v>
      </c>
      <c r="K11114">
        <v>198000</v>
      </c>
      <c r="L11114" t="s">
        <v>25</v>
      </c>
      <c r="M11114" t="s">
        <v>39</v>
      </c>
      <c r="N11114">
        <v>8</v>
      </c>
      <c r="O11114" s="1">
        <v>39840.519004629627</v>
      </c>
      <c r="P11114" t="s">
        <v>27</v>
      </c>
      <c r="Q11114" t="s">
        <v>28</v>
      </c>
      <c r="R11114" t="s">
        <v>29</v>
      </c>
      <c r="S11114" t="s">
        <v>30</v>
      </c>
    </row>
    <row r="11115" spans="1:19" hidden="1">
      <c r="A11115">
        <v>14094</v>
      </c>
      <c r="B11115" t="s">
        <v>19</v>
      </c>
      <c r="C11115" t="s">
        <v>36</v>
      </c>
      <c r="D11115" t="s">
        <v>21</v>
      </c>
      <c r="E11115" t="s">
        <v>22</v>
      </c>
      <c r="F11115" t="s">
        <v>52</v>
      </c>
      <c r="G11115" t="s">
        <v>333</v>
      </c>
      <c r="H11115" t="s">
        <v>237</v>
      </c>
      <c r="I11115">
        <v>1</v>
      </c>
      <c r="J11115">
        <v>1</v>
      </c>
      <c r="K11115">
        <v>160000</v>
      </c>
      <c r="L11115" t="s">
        <v>25</v>
      </c>
      <c r="M11115" t="s">
        <v>39</v>
      </c>
      <c r="N11115">
        <v>9</v>
      </c>
      <c r="O11115" s="1">
        <v>39841.575416666667</v>
      </c>
      <c r="P11115" t="s">
        <v>27</v>
      </c>
      <c r="Q11115" t="s">
        <v>28</v>
      </c>
      <c r="R11115" t="s">
        <v>29</v>
      </c>
      <c r="S11115" t="s">
        <v>30</v>
      </c>
    </row>
    <row r="11116" spans="1:19" hidden="1">
      <c r="A11116">
        <v>14094</v>
      </c>
      <c r="B11116" t="s">
        <v>19</v>
      </c>
      <c r="C11116" t="s">
        <v>36</v>
      </c>
      <c r="D11116" t="s">
        <v>21</v>
      </c>
      <c r="E11116" t="s">
        <v>22</v>
      </c>
      <c r="F11116" t="s">
        <v>52</v>
      </c>
      <c r="G11116" t="s">
        <v>333</v>
      </c>
      <c r="H11116" t="s">
        <v>237</v>
      </c>
      <c r="I11116">
        <v>1</v>
      </c>
      <c r="J11116">
        <v>1</v>
      </c>
      <c r="K11116">
        <v>160000</v>
      </c>
      <c r="L11116" t="s">
        <v>25</v>
      </c>
      <c r="M11116" t="s">
        <v>39</v>
      </c>
      <c r="N11116">
        <v>9</v>
      </c>
      <c r="O11116" s="1">
        <v>39841.575416666667</v>
      </c>
      <c r="P11116" t="s">
        <v>27</v>
      </c>
      <c r="Q11116" t="s">
        <v>28</v>
      </c>
      <c r="R11116" t="s">
        <v>76</v>
      </c>
      <c r="S11116" t="s">
        <v>43</v>
      </c>
    </row>
    <row r="11117" spans="1:19" hidden="1">
      <c r="A11117">
        <v>14097</v>
      </c>
      <c r="B11117" t="s">
        <v>35</v>
      </c>
      <c r="C11117" t="s">
        <v>36</v>
      </c>
      <c r="D11117" t="s">
        <v>46</v>
      </c>
      <c r="E11117" t="s">
        <v>22</v>
      </c>
      <c r="F11117" t="s">
        <v>38</v>
      </c>
      <c r="G11117" t="s">
        <v>333</v>
      </c>
      <c r="H11117" t="s">
        <v>237</v>
      </c>
      <c r="I11117">
        <v>1</v>
      </c>
      <c r="J11117">
        <v>1</v>
      </c>
      <c r="K11117">
        <v>200000</v>
      </c>
      <c r="L11117" t="s">
        <v>25</v>
      </c>
      <c r="M11117" t="s">
        <v>39</v>
      </c>
      <c r="N11117">
        <v>5</v>
      </c>
      <c r="O11117" s="1">
        <v>39841.808391203704</v>
      </c>
      <c r="P11117" t="s">
        <v>27</v>
      </c>
      <c r="Q11117" t="s">
        <v>41</v>
      </c>
      <c r="R11117" t="s">
        <v>1291</v>
      </c>
      <c r="S11117" t="s">
        <v>36</v>
      </c>
    </row>
    <row r="11118" spans="1:19" hidden="1">
      <c r="A11118">
        <v>14097</v>
      </c>
      <c r="B11118" t="s">
        <v>35</v>
      </c>
      <c r="C11118" t="s">
        <v>36</v>
      </c>
      <c r="D11118" t="s">
        <v>46</v>
      </c>
      <c r="E11118" t="s">
        <v>22</v>
      </c>
      <c r="F11118" t="s">
        <v>38</v>
      </c>
      <c r="G11118" t="s">
        <v>333</v>
      </c>
      <c r="H11118" t="s">
        <v>237</v>
      </c>
      <c r="I11118">
        <v>1</v>
      </c>
      <c r="J11118">
        <v>1</v>
      </c>
      <c r="K11118">
        <v>200000</v>
      </c>
      <c r="L11118" t="s">
        <v>25</v>
      </c>
      <c r="M11118" t="s">
        <v>39</v>
      </c>
      <c r="N11118">
        <v>5</v>
      </c>
      <c r="O11118" s="1">
        <v>39841.808391203704</v>
      </c>
      <c r="P11118" t="s">
        <v>53</v>
      </c>
      <c r="Q11118" t="s">
        <v>41</v>
      </c>
      <c r="R11118" t="s">
        <v>1291</v>
      </c>
      <c r="S11118" t="s">
        <v>36</v>
      </c>
    </row>
    <row r="11119" spans="1:19" hidden="1">
      <c r="A11119">
        <v>14099</v>
      </c>
      <c r="B11119" t="s">
        <v>19</v>
      </c>
      <c r="C11119" t="s">
        <v>36</v>
      </c>
      <c r="D11119" t="s">
        <v>46</v>
      </c>
      <c r="E11119" t="s">
        <v>592</v>
      </c>
      <c r="F11119" t="s">
        <v>56</v>
      </c>
      <c r="G11119" t="s">
        <v>333</v>
      </c>
      <c r="H11119" t="s">
        <v>235</v>
      </c>
      <c r="I11119">
        <v>1</v>
      </c>
      <c r="J11119">
        <v>1</v>
      </c>
      <c r="K11119">
        <v>50000</v>
      </c>
      <c r="L11119" t="s">
        <v>25</v>
      </c>
      <c r="M11119" t="s">
        <v>47</v>
      </c>
      <c r="N11119">
        <v>1</v>
      </c>
      <c r="O11119" s="1">
        <v>39842.300254629627</v>
      </c>
      <c r="P11119" t="s">
        <v>27</v>
      </c>
      <c r="Q11119" t="s">
        <v>28</v>
      </c>
      <c r="R11119" t="s">
        <v>60</v>
      </c>
      <c r="S11119" t="s">
        <v>61</v>
      </c>
    </row>
    <row r="11120" spans="1:19" hidden="1">
      <c r="A11120">
        <v>14104</v>
      </c>
      <c r="B11120" t="s">
        <v>35</v>
      </c>
      <c r="C11120" t="s">
        <v>36</v>
      </c>
      <c r="D11120" t="s">
        <v>51</v>
      </c>
      <c r="E11120" t="s">
        <v>22</v>
      </c>
      <c r="F11120" t="s">
        <v>38</v>
      </c>
      <c r="G11120" t="s">
        <v>333</v>
      </c>
      <c r="H11120" t="s">
        <v>237</v>
      </c>
      <c r="I11120">
        <v>1</v>
      </c>
      <c r="J11120">
        <v>1</v>
      </c>
      <c r="K11120">
        <v>150000</v>
      </c>
      <c r="L11120" t="s">
        <v>25</v>
      </c>
      <c r="M11120" t="s">
        <v>39</v>
      </c>
      <c r="N11120">
        <v>20</v>
      </c>
      <c r="O11120" s="1">
        <v>39844.746608796297</v>
      </c>
      <c r="P11120" t="s">
        <v>27</v>
      </c>
      <c r="Q11120" t="s">
        <v>41</v>
      </c>
      <c r="R11120" t="s">
        <v>76</v>
      </c>
      <c r="S11120" t="s">
        <v>43</v>
      </c>
    </row>
    <row r="11121" spans="1:19" hidden="1">
      <c r="A11121">
        <v>14104</v>
      </c>
      <c r="B11121" t="s">
        <v>35</v>
      </c>
      <c r="C11121" t="s">
        <v>36</v>
      </c>
      <c r="D11121" t="s">
        <v>51</v>
      </c>
      <c r="E11121" t="s">
        <v>22</v>
      </c>
      <c r="F11121" t="s">
        <v>38</v>
      </c>
      <c r="G11121" t="s">
        <v>333</v>
      </c>
      <c r="H11121" t="s">
        <v>237</v>
      </c>
      <c r="I11121">
        <v>1</v>
      </c>
      <c r="J11121">
        <v>1</v>
      </c>
      <c r="K11121">
        <v>150000</v>
      </c>
      <c r="L11121" t="s">
        <v>25</v>
      </c>
      <c r="M11121" t="s">
        <v>39</v>
      </c>
      <c r="N11121">
        <v>20</v>
      </c>
      <c r="O11121" s="1">
        <v>39844.746608796297</v>
      </c>
      <c r="P11121" t="s">
        <v>27</v>
      </c>
      <c r="Q11121" t="s">
        <v>41</v>
      </c>
      <c r="R11121" t="s">
        <v>146</v>
      </c>
      <c r="S11121" t="s">
        <v>90</v>
      </c>
    </row>
    <row r="11122" spans="1:19" hidden="1">
      <c r="A11122">
        <v>14108</v>
      </c>
      <c r="B11122" t="s">
        <v>19</v>
      </c>
      <c r="C11122" t="s">
        <v>20</v>
      </c>
      <c r="D11122" t="s">
        <v>21</v>
      </c>
      <c r="E11122" t="s">
        <v>204</v>
      </c>
      <c r="F11122" t="s">
        <v>38</v>
      </c>
      <c r="G11122" t="s">
        <v>333</v>
      </c>
      <c r="H11122" t="s">
        <v>253</v>
      </c>
      <c r="I11122">
        <v>1</v>
      </c>
      <c r="J11122">
        <v>1</v>
      </c>
      <c r="K11122">
        <v>167000</v>
      </c>
      <c r="L11122" t="s">
        <v>25</v>
      </c>
      <c r="M11122" t="s">
        <v>39</v>
      </c>
      <c r="N11122">
        <v>8</v>
      </c>
      <c r="O11122" s="1">
        <v>39846.370752314811</v>
      </c>
      <c r="P11122" t="s">
        <v>27</v>
      </c>
      <c r="Q11122" t="s">
        <v>41</v>
      </c>
      <c r="R11122" t="s">
        <v>943</v>
      </c>
      <c r="S11122" t="s">
        <v>36</v>
      </c>
    </row>
    <row r="11123" spans="1:19" hidden="1">
      <c r="A11123">
        <v>14110</v>
      </c>
      <c r="B11123" t="s">
        <v>19</v>
      </c>
      <c r="C11123" t="s">
        <v>62</v>
      </c>
      <c r="D11123" t="s">
        <v>21</v>
      </c>
      <c r="E11123" t="s">
        <v>22</v>
      </c>
      <c r="F11123" t="s">
        <v>38</v>
      </c>
      <c r="G11123" t="s">
        <v>332</v>
      </c>
      <c r="H11123" t="s">
        <v>252</v>
      </c>
      <c r="I11123">
        <v>1</v>
      </c>
      <c r="J11123">
        <v>1</v>
      </c>
      <c r="K11123">
        <v>210000</v>
      </c>
      <c r="L11123" t="s">
        <v>25</v>
      </c>
      <c r="M11123" t="s">
        <v>39</v>
      </c>
      <c r="N11123">
        <v>6</v>
      </c>
      <c r="O11123" s="1">
        <v>39846.372604166667</v>
      </c>
      <c r="P11123" t="s">
        <v>27</v>
      </c>
      <c r="Q11123" t="s">
        <v>28</v>
      </c>
      <c r="R11123" t="s">
        <v>60</v>
      </c>
      <c r="S11123" t="s">
        <v>61</v>
      </c>
    </row>
    <row r="11124" spans="1:19" hidden="1">
      <c r="A11124">
        <v>14112</v>
      </c>
      <c r="B11124" t="s">
        <v>19</v>
      </c>
      <c r="C11124" t="s">
        <v>36</v>
      </c>
      <c r="D11124" t="s">
        <v>21</v>
      </c>
      <c r="E11124" t="s">
        <v>22</v>
      </c>
      <c r="F11124" t="s">
        <v>23</v>
      </c>
      <c r="G11124" t="s">
        <v>333</v>
      </c>
      <c r="H11124" t="s">
        <v>229</v>
      </c>
      <c r="I11124">
        <v>1</v>
      </c>
      <c r="J11124">
        <v>1</v>
      </c>
      <c r="K11124">
        <v>480000</v>
      </c>
      <c r="L11124" t="s">
        <v>25</v>
      </c>
      <c r="M11124" t="s">
        <v>55</v>
      </c>
      <c r="N11124">
        <v>10</v>
      </c>
      <c r="O11124" s="1">
        <v>39846.389849537038</v>
      </c>
      <c r="P11124" t="s">
        <v>27</v>
      </c>
      <c r="Q11124" t="s">
        <v>41</v>
      </c>
      <c r="R11124" t="s">
        <v>249</v>
      </c>
      <c r="S11124" t="s">
        <v>61</v>
      </c>
    </row>
    <row r="11125" spans="1:19" hidden="1">
      <c r="A11125">
        <v>14114</v>
      </c>
      <c r="B11125" t="s">
        <v>19</v>
      </c>
      <c r="C11125" t="s">
        <v>36</v>
      </c>
      <c r="D11125" t="s">
        <v>46</v>
      </c>
      <c r="E11125" t="s">
        <v>126</v>
      </c>
      <c r="F11125" t="s">
        <v>56</v>
      </c>
      <c r="G11125" t="s">
        <v>332</v>
      </c>
      <c r="H11125" t="s">
        <v>244</v>
      </c>
      <c r="I11125">
        <v>1</v>
      </c>
      <c r="J11125">
        <v>1</v>
      </c>
      <c r="K11125">
        <v>110000</v>
      </c>
      <c r="L11125" t="s">
        <v>25</v>
      </c>
      <c r="M11125" t="s">
        <v>55</v>
      </c>
      <c r="N11125">
        <v>2</v>
      </c>
      <c r="O11125" s="1">
        <v>39846.392824074072</v>
      </c>
      <c r="P11125" t="s">
        <v>27</v>
      </c>
      <c r="Q11125" t="s">
        <v>41</v>
      </c>
      <c r="R11125" t="s">
        <v>222</v>
      </c>
      <c r="S11125" t="s">
        <v>68</v>
      </c>
    </row>
    <row r="11126" spans="1:19" hidden="1">
      <c r="A11126">
        <v>14116</v>
      </c>
      <c r="B11126" t="s">
        <v>19</v>
      </c>
      <c r="C11126" t="s">
        <v>62</v>
      </c>
      <c r="D11126" t="s">
        <v>51</v>
      </c>
      <c r="E11126" t="s">
        <v>111</v>
      </c>
      <c r="F11126" t="s">
        <v>56</v>
      </c>
      <c r="G11126" t="s">
        <v>332</v>
      </c>
      <c r="H11126" t="s">
        <v>235</v>
      </c>
      <c r="I11126">
        <v>1</v>
      </c>
      <c r="J11126">
        <v>1</v>
      </c>
      <c r="K11126">
        <v>128000</v>
      </c>
      <c r="L11126" t="s">
        <v>25</v>
      </c>
      <c r="M11126" t="s">
        <v>39</v>
      </c>
      <c r="N11126">
        <v>9</v>
      </c>
      <c r="O11126" s="1">
        <v>39846.404374999998</v>
      </c>
      <c r="P11126" t="s">
        <v>27</v>
      </c>
      <c r="Q11126" t="s">
        <v>41</v>
      </c>
      <c r="R11126" t="s">
        <v>249</v>
      </c>
      <c r="S11126" t="s">
        <v>61</v>
      </c>
    </row>
    <row r="11127" spans="1:19" hidden="1">
      <c r="A11127">
        <v>14116</v>
      </c>
      <c r="B11127" t="s">
        <v>19</v>
      </c>
      <c r="C11127" t="s">
        <v>62</v>
      </c>
      <c r="D11127" t="s">
        <v>51</v>
      </c>
      <c r="E11127" t="s">
        <v>111</v>
      </c>
      <c r="F11127" t="s">
        <v>56</v>
      </c>
      <c r="G11127" t="s">
        <v>332</v>
      </c>
      <c r="H11127" t="s">
        <v>235</v>
      </c>
      <c r="I11127">
        <v>1</v>
      </c>
      <c r="J11127">
        <v>1</v>
      </c>
      <c r="K11127">
        <v>128000</v>
      </c>
      <c r="L11127" t="s">
        <v>25</v>
      </c>
      <c r="M11127" t="s">
        <v>39</v>
      </c>
      <c r="N11127">
        <v>9</v>
      </c>
      <c r="O11127" s="1">
        <v>39846.404374999998</v>
      </c>
      <c r="P11127" t="s">
        <v>27</v>
      </c>
      <c r="Q11127" t="s">
        <v>41</v>
      </c>
      <c r="R11127" t="s">
        <v>255</v>
      </c>
      <c r="S11127" t="s">
        <v>61</v>
      </c>
    </row>
    <row r="11128" spans="1:19" hidden="1">
      <c r="A11128">
        <v>14116</v>
      </c>
      <c r="B11128" t="s">
        <v>19</v>
      </c>
      <c r="C11128" t="s">
        <v>62</v>
      </c>
      <c r="D11128" t="s">
        <v>51</v>
      </c>
      <c r="E11128" t="s">
        <v>111</v>
      </c>
      <c r="F11128" t="s">
        <v>56</v>
      </c>
      <c r="G11128" t="s">
        <v>332</v>
      </c>
      <c r="H11128" t="s">
        <v>235</v>
      </c>
      <c r="I11128">
        <v>1</v>
      </c>
      <c r="J11128">
        <v>1</v>
      </c>
      <c r="K11128">
        <v>128000</v>
      </c>
      <c r="L11128" t="s">
        <v>25</v>
      </c>
      <c r="M11128" t="s">
        <v>39</v>
      </c>
      <c r="N11128">
        <v>9</v>
      </c>
      <c r="O11128" s="1">
        <v>39846.404374999998</v>
      </c>
      <c r="P11128" t="s">
        <v>27</v>
      </c>
      <c r="Q11128" t="s">
        <v>41</v>
      </c>
      <c r="R11128" t="s">
        <v>60</v>
      </c>
      <c r="S11128" t="s">
        <v>61</v>
      </c>
    </row>
    <row r="11129" spans="1:19" hidden="1">
      <c r="A11129">
        <v>14116</v>
      </c>
      <c r="B11129" t="s">
        <v>19</v>
      </c>
      <c r="C11129" t="s">
        <v>62</v>
      </c>
      <c r="D11129" t="s">
        <v>51</v>
      </c>
      <c r="E11129" t="s">
        <v>111</v>
      </c>
      <c r="F11129" t="s">
        <v>56</v>
      </c>
      <c r="G11129" t="s">
        <v>332</v>
      </c>
      <c r="H11129" t="s">
        <v>235</v>
      </c>
      <c r="I11129">
        <v>1</v>
      </c>
      <c r="J11129">
        <v>1</v>
      </c>
      <c r="K11129">
        <v>128000</v>
      </c>
      <c r="L11129" t="s">
        <v>25</v>
      </c>
      <c r="M11129" t="s">
        <v>39</v>
      </c>
      <c r="N11129">
        <v>9</v>
      </c>
      <c r="O11129" s="1">
        <v>39846.404374999998</v>
      </c>
      <c r="P11129" t="s">
        <v>27</v>
      </c>
      <c r="Q11129" t="s">
        <v>41</v>
      </c>
      <c r="R11129" t="s">
        <v>105</v>
      </c>
      <c r="S11129" t="s">
        <v>61</v>
      </c>
    </row>
    <row r="11130" spans="1:19" hidden="1">
      <c r="A11130">
        <v>14116</v>
      </c>
      <c r="B11130" t="s">
        <v>19</v>
      </c>
      <c r="C11130" t="s">
        <v>62</v>
      </c>
      <c r="D11130" t="s">
        <v>51</v>
      </c>
      <c r="E11130" t="s">
        <v>111</v>
      </c>
      <c r="F11130" t="s">
        <v>56</v>
      </c>
      <c r="G11130" t="s">
        <v>332</v>
      </c>
      <c r="H11130" t="s">
        <v>235</v>
      </c>
      <c r="I11130">
        <v>1</v>
      </c>
      <c r="J11130">
        <v>1</v>
      </c>
      <c r="K11130">
        <v>128000</v>
      </c>
      <c r="L11130" t="s">
        <v>25</v>
      </c>
      <c r="M11130" t="s">
        <v>39</v>
      </c>
      <c r="N11130">
        <v>9</v>
      </c>
      <c r="O11130" s="1">
        <v>39846.404374999998</v>
      </c>
      <c r="P11130" t="s">
        <v>27</v>
      </c>
      <c r="Q11130" t="s">
        <v>41</v>
      </c>
      <c r="R11130" t="s">
        <v>263</v>
      </c>
      <c r="S11130" t="s">
        <v>61</v>
      </c>
    </row>
    <row r="11131" spans="1:19" hidden="1">
      <c r="A11131">
        <v>14116</v>
      </c>
      <c r="B11131" t="s">
        <v>19</v>
      </c>
      <c r="C11131" t="s">
        <v>62</v>
      </c>
      <c r="D11131" t="s">
        <v>51</v>
      </c>
      <c r="E11131" t="s">
        <v>111</v>
      </c>
      <c r="F11131" t="s">
        <v>56</v>
      </c>
      <c r="G11131" t="s">
        <v>332</v>
      </c>
      <c r="H11131" t="s">
        <v>235</v>
      </c>
      <c r="I11131">
        <v>1</v>
      </c>
      <c r="J11131">
        <v>1</v>
      </c>
      <c r="K11131">
        <v>128000</v>
      </c>
      <c r="L11131" t="s">
        <v>25</v>
      </c>
      <c r="M11131" t="s">
        <v>39</v>
      </c>
      <c r="N11131">
        <v>9</v>
      </c>
      <c r="O11131" s="1">
        <v>39846.404374999998</v>
      </c>
      <c r="P11131" t="s">
        <v>27</v>
      </c>
      <c r="Q11131" t="s">
        <v>41</v>
      </c>
      <c r="R11131" t="s">
        <v>128</v>
      </c>
      <c r="S11131" t="s">
        <v>61</v>
      </c>
    </row>
    <row r="11132" spans="1:19" hidden="1">
      <c r="A11132">
        <v>14121</v>
      </c>
      <c r="B11132" t="s">
        <v>50</v>
      </c>
      <c r="C11132" t="s">
        <v>65</v>
      </c>
      <c r="D11132" t="s">
        <v>46</v>
      </c>
      <c r="E11132" t="s">
        <v>22</v>
      </c>
      <c r="F11132" t="s">
        <v>38</v>
      </c>
      <c r="G11132" t="s">
        <v>333</v>
      </c>
      <c r="H11132" t="s">
        <v>251</v>
      </c>
      <c r="I11132">
        <v>1</v>
      </c>
      <c r="J11132">
        <v>1</v>
      </c>
      <c r="K11132">
        <v>215000</v>
      </c>
      <c r="L11132" t="s">
        <v>25</v>
      </c>
      <c r="M11132" t="s">
        <v>47</v>
      </c>
      <c r="N11132">
        <v>3</v>
      </c>
      <c r="O11132" s="1">
        <v>39846.457488425927</v>
      </c>
      <c r="P11132" t="s">
        <v>27</v>
      </c>
      <c r="Q11132" t="s">
        <v>28</v>
      </c>
      <c r="R11132" t="s">
        <v>29</v>
      </c>
      <c r="S11132" t="s">
        <v>30</v>
      </c>
    </row>
    <row r="11133" spans="1:19" hidden="1">
      <c r="A11133">
        <v>14121</v>
      </c>
      <c r="B11133" t="s">
        <v>50</v>
      </c>
      <c r="C11133" t="s">
        <v>65</v>
      </c>
      <c r="D11133" t="s">
        <v>46</v>
      </c>
      <c r="E11133" t="s">
        <v>22</v>
      </c>
      <c r="F11133" t="s">
        <v>38</v>
      </c>
      <c r="G11133" t="s">
        <v>333</v>
      </c>
      <c r="H11133" t="s">
        <v>251</v>
      </c>
      <c r="I11133">
        <v>1</v>
      </c>
      <c r="J11133">
        <v>1</v>
      </c>
      <c r="K11133">
        <v>215000</v>
      </c>
      <c r="L11133" t="s">
        <v>25</v>
      </c>
      <c r="M11133" t="s">
        <v>47</v>
      </c>
      <c r="N11133">
        <v>3</v>
      </c>
      <c r="O11133" s="1">
        <v>39846.457488425927</v>
      </c>
      <c r="P11133" t="s">
        <v>27</v>
      </c>
      <c r="Q11133" t="s">
        <v>28</v>
      </c>
      <c r="R11133" t="s">
        <v>356</v>
      </c>
      <c r="S11133" t="s">
        <v>211</v>
      </c>
    </row>
    <row r="11134" spans="1:19" hidden="1">
      <c r="A11134">
        <v>14122</v>
      </c>
      <c r="B11134" t="s">
        <v>19</v>
      </c>
      <c r="C11134" t="s">
        <v>62</v>
      </c>
      <c r="D11134" t="s">
        <v>21</v>
      </c>
      <c r="E11134" t="s">
        <v>22</v>
      </c>
      <c r="F11134" t="s">
        <v>23</v>
      </c>
      <c r="G11134" t="s">
        <v>333</v>
      </c>
      <c r="H11134" t="s">
        <v>229</v>
      </c>
      <c r="I11134">
        <v>1</v>
      </c>
      <c r="J11134">
        <v>1</v>
      </c>
      <c r="K11134">
        <v>250000</v>
      </c>
      <c r="L11134" t="s">
        <v>70</v>
      </c>
      <c r="M11134" t="s">
        <v>73</v>
      </c>
      <c r="N11134">
        <v>9</v>
      </c>
      <c r="O11134" s="1">
        <v>39846.463425925926</v>
      </c>
      <c r="P11134" t="s">
        <v>27</v>
      </c>
      <c r="Q11134" t="s">
        <v>41</v>
      </c>
      <c r="R11134" t="s">
        <v>379</v>
      </c>
      <c r="S11134" t="s">
        <v>211</v>
      </c>
    </row>
    <row r="11135" spans="1:19" hidden="1">
      <c r="A11135">
        <v>14123</v>
      </c>
      <c r="B11135" t="s">
        <v>19</v>
      </c>
      <c r="C11135" t="s">
        <v>62</v>
      </c>
      <c r="D11135" t="s">
        <v>46</v>
      </c>
      <c r="E11135" t="s">
        <v>87</v>
      </c>
      <c r="F11135" t="s">
        <v>38</v>
      </c>
      <c r="G11135" t="s">
        <v>332</v>
      </c>
      <c r="H11135" t="s">
        <v>235</v>
      </c>
      <c r="I11135">
        <v>0</v>
      </c>
      <c r="J11135">
        <v>1</v>
      </c>
      <c r="K11135">
        <v>240000</v>
      </c>
      <c r="L11135" t="s">
        <v>70</v>
      </c>
      <c r="M11135" t="s">
        <v>55</v>
      </c>
      <c r="N11135">
        <v>9</v>
      </c>
      <c r="O11135" s="1">
        <v>39846.46533564815</v>
      </c>
      <c r="P11135" t="s">
        <v>27</v>
      </c>
      <c r="Q11135" t="s">
        <v>28</v>
      </c>
      <c r="R11135" t="s">
        <v>359</v>
      </c>
      <c r="S11135" t="s">
        <v>211</v>
      </c>
    </row>
    <row r="11136" spans="1:19" hidden="1">
      <c r="A11136">
        <v>14123</v>
      </c>
      <c r="B11136" t="s">
        <v>19</v>
      </c>
      <c r="C11136" t="s">
        <v>62</v>
      </c>
      <c r="D11136" t="s">
        <v>46</v>
      </c>
      <c r="E11136" t="s">
        <v>87</v>
      </c>
      <c r="F11136" t="s">
        <v>38</v>
      </c>
      <c r="G11136" t="s">
        <v>332</v>
      </c>
      <c r="H11136" t="s">
        <v>235</v>
      </c>
      <c r="I11136">
        <v>0</v>
      </c>
      <c r="J11136">
        <v>1</v>
      </c>
      <c r="K11136">
        <v>240000</v>
      </c>
      <c r="L11136" t="s">
        <v>70</v>
      </c>
      <c r="M11136" t="s">
        <v>55</v>
      </c>
      <c r="N11136">
        <v>9</v>
      </c>
      <c r="O11136" s="1">
        <v>39846.46533564815</v>
      </c>
      <c r="P11136" t="s">
        <v>27</v>
      </c>
      <c r="Q11136" t="s">
        <v>28</v>
      </c>
      <c r="R11136" t="s">
        <v>128</v>
      </c>
      <c r="S11136" t="s">
        <v>61</v>
      </c>
    </row>
    <row r="11137" spans="1:19" hidden="1">
      <c r="A11137">
        <v>14123</v>
      </c>
      <c r="B11137" t="s">
        <v>19</v>
      </c>
      <c r="C11137" t="s">
        <v>62</v>
      </c>
      <c r="D11137" t="s">
        <v>46</v>
      </c>
      <c r="E11137" t="s">
        <v>87</v>
      </c>
      <c r="F11137" t="s">
        <v>38</v>
      </c>
      <c r="G11137" t="s">
        <v>332</v>
      </c>
      <c r="H11137" t="s">
        <v>235</v>
      </c>
      <c r="I11137">
        <v>0</v>
      </c>
      <c r="J11137">
        <v>1</v>
      </c>
      <c r="K11137">
        <v>240000</v>
      </c>
      <c r="L11137" t="s">
        <v>70</v>
      </c>
      <c r="M11137" t="s">
        <v>55</v>
      </c>
      <c r="N11137">
        <v>9</v>
      </c>
      <c r="O11137" s="1">
        <v>39846.46533564815</v>
      </c>
      <c r="P11137" t="s">
        <v>53</v>
      </c>
      <c r="Q11137" t="s">
        <v>41</v>
      </c>
      <c r="R11137" t="s">
        <v>359</v>
      </c>
      <c r="S11137" t="s">
        <v>211</v>
      </c>
    </row>
    <row r="11138" spans="1:19" hidden="1">
      <c r="A11138">
        <v>14123</v>
      </c>
      <c r="B11138" t="s">
        <v>19</v>
      </c>
      <c r="C11138" t="s">
        <v>62</v>
      </c>
      <c r="D11138" t="s">
        <v>46</v>
      </c>
      <c r="E11138" t="s">
        <v>87</v>
      </c>
      <c r="F11138" t="s">
        <v>38</v>
      </c>
      <c r="G11138" t="s">
        <v>332</v>
      </c>
      <c r="H11138" t="s">
        <v>235</v>
      </c>
      <c r="I11138">
        <v>0</v>
      </c>
      <c r="J11138">
        <v>1</v>
      </c>
      <c r="K11138">
        <v>240000</v>
      </c>
      <c r="L11138" t="s">
        <v>70</v>
      </c>
      <c r="M11138" t="s">
        <v>55</v>
      </c>
      <c r="N11138">
        <v>9</v>
      </c>
      <c r="O11138" s="1">
        <v>39846.46533564815</v>
      </c>
      <c r="P11138" t="s">
        <v>53</v>
      </c>
      <c r="Q11138" t="s">
        <v>41</v>
      </c>
      <c r="R11138" t="s">
        <v>128</v>
      </c>
      <c r="S11138" t="s">
        <v>61</v>
      </c>
    </row>
    <row r="11139" spans="1:19" hidden="1">
      <c r="A11139">
        <v>14125</v>
      </c>
      <c r="B11139" t="s">
        <v>35</v>
      </c>
      <c r="C11139" t="s">
        <v>36</v>
      </c>
      <c r="D11139" t="s">
        <v>46</v>
      </c>
      <c r="E11139" t="s">
        <v>22</v>
      </c>
      <c r="F11139" t="s">
        <v>23</v>
      </c>
      <c r="G11139" t="s">
        <v>333</v>
      </c>
      <c r="H11139" t="s">
        <v>229</v>
      </c>
      <c r="I11139">
        <v>0</v>
      </c>
      <c r="J11139">
        <v>1</v>
      </c>
      <c r="K11139">
        <v>155000</v>
      </c>
      <c r="L11139" t="s">
        <v>25</v>
      </c>
      <c r="M11139" t="s">
        <v>55</v>
      </c>
      <c r="N11139">
        <v>9</v>
      </c>
      <c r="O11139" s="1">
        <v>39846.484016203707</v>
      </c>
      <c r="P11139" t="s">
        <v>27</v>
      </c>
      <c r="Q11139" t="s">
        <v>41</v>
      </c>
      <c r="R11139" t="s">
        <v>128</v>
      </c>
      <c r="S11139" t="s">
        <v>61</v>
      </c>
    </row>
    <row r="11140" spans="1:19" hidden="1">
      <c r="A11140">
        <v>14134</v>
      </c>
      <c r="B11140" t="s">
        <v>50</v>
      </c>
      <c r="C11140" t="s">
        <v>36</v>
      </c>
      <c r="D11140" t="s">
        <v>46</v>
      </c>
      <c r="E11140" t="s">
        <v>22</v>
      </c>
      <c r="F11140" t="s">
        <v>56</v>
      </c>
      <c r="G11140" t="s">
        <v>332</v>
      </c>
      <c r="H11140" t="s">
        <v>252</v>
      </c>
      <c r="I11140">
        <v>1</v>
      </c>
      <c r="J11140">
        <v>0</v>
      </c>
      <c r="K11140">
        <v>340000</v>
      </c>
      <c r="L11140" t="s">
        <v>25</v>
      </c>
      <c r="M11140" t="s">
        <v>55</v>
      </c>
      <c r="N11140">
        <v>3</v>
      </c>
      <c r="O11140" s="1">
        <v>39846.649976851855</v>
      </c>
      <c r="P11140" t="s">
        <v>27</v>
      </c>
      <c r="Q11140" t="s">
        <v>28</v>
      </c>
      <c r="R11140" t="s">
        <v>64</v>
      </c>
      <c r="S11140" t="s">
        <v>30</v>
      </c>
    </row>
    <row r="11141" spans="1:19" hidden="1">
      <c r="A11141">
        <v>14134</v>
      </c>
      <c r="B11141" t="s">
        <v>50</v>
      </c>
      <c r="C11141" t="s">
        <v>36</v>
      </c>
      <c r="D11141" t="s">
        <v>46</v>
      </c>
      <c r="E11141" t="s">
        <v>22</v>
      </c>
      <c r="F11141" t="s">
        <v>56</v>
      </c>
      <c r="G11141" t="s">
        <v>332</v>
      </c>
      <c r="H11141" t="s">
        <v>252</v>
      </c>
      <c r="I11141">
        <v>1</v>
      </c>
      <c r="J11141">
        <v>0</v>
      </c>
      <c r="K11141">
        <v>340000</v>
      </c>
      <c r="L11141" t="s">
        <v>25</v>
      </c>
      <c r="M11141" t="s">
        <v>55</v>
      </c>
      <c r="N11141">
        <v>3</v>
      </c>
      <c r="O11141" s="1">
        <v>39846.649976851855</v>
      </c>
      <c r="P11141" t="s">
        <v>53</v>
      </c>
      <c r="Q11141" t="s">
        <v>28</v>
      </c>
      <c r="R11141" t="s">
        <v>64</v>
      </c>
      <c r="S11141" t="s">
        <v>30</v>
      </c>
    </row>
    <row r="11142" spans="1:19" hidden="1">
      <c r="A11142">
        <v>14136</v>
      </c>
      <c r="B11142" t="s">
        <v>50</v>
      </c>
      <c r="C11142" t="s">
        <v>81</v>
      </c>
      <c r="D11142" t="s">
        <v>46</v>
      </c>
      <c r="E11142" t="s">
        <v>22</v>
      </c>
      <c r="F11142" t="s">
        <v>56</v>
      </c>
      <c r="G11142" t="s">
        <v>332</v>
      </c>
      <c r="H11142" t="s">
        <v>229</v>
      </c>
      <c r="I11142">
        <v>1</v>
      </c>
      <c r="J11142">
        <v>1</v>
      </c>
      <c r="K11142">
        <v>242540</v>
      </c>
      <c r="L11142" t="s">
        <v>25</v>
      </c>
      <c r="M11142" t="s">
        <v>55</v>
      </c>
      <c r="N11142">
        <v>3</v>
      </c>
      <c r="O11142" s="1">
        <v>39846.661226851851</v>
      </c>
      <c r="P11142" t="s">
        <v>27</v>
      </c>
      <c r="Q11142" t="s">
        <v>28</v>
      </c>
      <c r="R11142" t="s">
        <v>29</v>
      </c>
      <c r="S11142" t="s">
        <v>30</v>
      </c>
    </row>
    <row r="11143" spans="1:19" hidden="1">
      <c r="A11143">
        <v>14136</v>
      </c>
      <c r="B11143" t="s">
        <v>50</v>
      </c>
      <c r="C11143" t="s">
        <v>81</v>
      </c>
      <c r="D11143" t="s">
        <v>46</v>
      </c>
      <c r="E11143" t="s">
        <v>22</v>
      </c>
      <c r="F11143" t="s">
        <v>56</v>
      </c>
      <c r="G11143" t="s">
        <v>332</v>
      </c>
      <c r="H11143" t="s">
        <v>229</v>
      </c>
      <c r="I11143">
        <v>1</v>
      </c>
      <c r="J11143">
        <v>1</v>
      </c>
      <c r="K11143">
        <v>242540</v>
      </c>
      <c r="L11143" t="s">
        <v>25</v>
      </c>
      <c r="M11143" t="s">
        <v>55</v>
      </c>
      <c r="N11143">
        <v>3</v>
      </c>
      <c r="O11143" s="1">
        <v>39846.661226851851</v>
      </c>
      <c r="P11143" t="s">
        <v>53</v>
      </c>
      <c r="Q11143" t="s">
        <v>41</v>
      </c>
      <c r="R11143" t="s">
        <v>29</v>
      </c>
      <c r="S11143" t="s">
        <v>30</v>
      </c>
    </row>
    <row r="11144" spans="1:19" hidden="1">
      <c r="A11144">
        <v>14137</v>
      </c>
      <c r="B11144" t="s">
        <v>50</v>
      </c>
      <c r="C11144" t="s">
        <v>121</v>
      </c>
      <c r="D11144" t="s">
        <v>21</v>
      </c>
      <c r="E11144" t="s">
        <v>22</v>
      </c>
      <c r="F11144" t="s">
        <v>38</v>
      </c>
      <c r="G11144" t="s">
        <v>332</v>
      </c>
      <c r="H11144" t="s">
        <v>229</v>
      </c>
      <c r="I11144">
        <v>1</v>
      </c>
      <c r="J11144">
        <v>1</v>
      </c>
      <c r="K11144">
        <v>500000</v>
      </c>
      <c r="L11144" t="s">
        <v>25</v>
      </c>
      <c r="M11144" t="s">
        <v>55</v>
      </c>
      <c r="N11144">
        <v>13</v>
      </c>
      <c r="O11144" s="1">
        <v>39846.667500000003</v>
      </c>
      <c r="P11144" t="s">
        <v>27</v>
      </c>
      <c r="Q11144" t="s">
        <v>28</v>
      </c>
      <c r="R11144" t="s">
        <v>249</v>
      </c>
      <c r="S11144" t="s">
        <v>61</v>
      </c>
    </row>
    <row r="11145" spans="1:19" hidden="1">
      <c r="A11145">
        <v>14137</v>
      </c>
      <c r="B11145" t="s">
        <v>50</v>
      </c>
      <c r="C11145" t="s">
        <v>121</v>
      </c>
      <c r="D11145" t="s">
        <v>21</v>
      </c>
      <c r="E11145" t="s">
        <v>22</v>
      </c>
      <c r="F11145" t="s">
        <v>38</v>
      </c>
      <c r="G11145" t="s">
        <v>332</v>
      </c>
      <c r="H11145" t="s">
        <v>229</v>
      </c>
      <c r="I11145">
        <v>1</v>
      </c>
      <c r="J11145">
        <v>1</v>
      </c>
      <c r="K11145">
        <v>500000</v>
      </c>
      <c r="L11145" t="s">
        <v>25</v>
      </c>
      <c r="M11145" t="s">
        <v>55</v>
      </c>
      <c r="N11145">
        <v>13</v>
      </c>
      <c r="O11145" s="1">
        <v>39846.667500000003</v>
      </c>
      <c r="P11145" t="s">
        <v>27</v>
      </c>
      <c r="Q11145" t="s">
        <v>28</v>
      </c>
      <c r="R11145" t="s">
        <v>255</v>
      </c>
      <c r="S11145" t="s">
        <v>61</v>
      </c>
    </row>
    <row r="11146" spans="1:19" hidden="1">
      <c r="A11146">
        <v>14137</v>
      </c>
      <c r="B11146" t="s">
        <v>50</v>
      </c>
      <c r="C11146" t="s">
        <v>121</v>
      </c>
      <c r="D11146" t="s">
        <v>21</v>
      </c>
      <c r="E11146" t="s">
        <v>22</v>
      </c>
      <c r="F11146" t="s">
        <v>38</v>
      </c>
      <c r="G11146" t="s">
        <v>332</v>
      </c>
      <c r="H11146" t="s">
        <v>229</v>
      </c>
      <c r="I11146">
        <v>1</v>
      </c>
      <c r="J11146">
        <v>1</v>
      </c>
      <c r="K11146">
        <v>500000</v>
      </c>
      <c r="L11146" t="s">
        <v>25</v>
      </c>
      <c r="M11146" t="s">
        <v>55</v>
      </c>
      <c r="N11146">
        <v>13</v>
      </c>
      <c r="O11146" s="1">
        <v>39846.667500000003</v>
      </c>
      <c r="P11146" t="s">
        <v>27</v>
      </c>
      <c r="Q11146" t="s">
        <v>28</v>
      </c>
      <c r="R11146" t="s">
        <v>185</v>
      </c>
      <c r="S11146" t="s">
        <v>61</v>
      </c>
    </row>
    <row r="11147" spans="1:19" hidden="1">
      <c r="A11147">
        <v>14137</v>
      </c>
      <c r="B11147" t="s">
        <v>50</v>
      </c>
      <c r="C11147" t="s">
        <v>121</v>
      </c>
      <c r="D11147" t="s">
        <v>21</v>
      </c>
      <c r="E11147" t="s">
        <v>22</v>
      </c>
      <c r="F11147" t="s">
        <v>38</v>
      </c>
      <c r="G11147" t="s">
        <v>332</v>
      </c>
      <c r="H11147" t="s">
        <v>229</v>
      </c>
      <c r="I11147">
        <v>1</v>
      </c>
      <c r="J11147">
        <v>1</v>
      </c>
      <c r="K11147">
        <v>500000</v>
      </c>
      <c r="L11147" t="s">
        <v>25</v>
      </c>
      <c r="M11147" t="s">
        <v>55</v>
      </c>
      <c r="N11147">
        <v>13</v>
      </c>
      <c r="O11147" s="1">
        <v>39846.667500000003</v>
      </c>
      <c r="P11147" t="s">
        <v>27</v>
      </c>
      <c r="Q11147" t="s">
        <v>28</v>
      </c>
      <c r="R11147" t="s">
        <v>128</v>
      </c>
      <c r="S11147" t="s">
        <v>61</v>
      </c>
    </row>
    <row r="11148" spans="1:19" hidden="1">
      <c r="A11148">
        <v>14139</v>
      </c>
      <c r="B11148" t="s">
        <v>35</v>
      </c>
      <c r="C11148" t="s">
        <v>69</v>
      </c>
      <c r="D11148" t="s">
        <v>46</v>
      </c>
      <c r="E11148" t="s">
        <v>22</v>
      </c>
      <c r="F11148" t="s">
        <v>23</v>
      </c>
      <c r="G11148" t="s">
        <v>333</v>
      </c>
      <c r="H11148" t="s">
        <v>229</v>
      </c>
      <c r="I11148">
        <v>0</v>
      </c>
      <c r="J11148">
        <v>1</v>
      </c>
      <c r="K11148">
        <v>300000</v>
      </c>
      <c r="L11148" t="s">
        <v>25</v>
      </c>
      <c r="M11148" t="s">
        <v>55</v>
      </c>
      <c r="N11148">
        <v>8</v>
      </c>
      <c r="O11148" s="1">
        <v>39846.75236111111</v>
      </c>
      <c r="P11148" t="s">
        <v>27</v>
      </c>
      <c r="Q11148" t="s">
        <v>28</v>
      </c>
      <c r="R11148" t="s">
        <v>29</v>
      </c>
      <c r="S11148" t="s">
        <v>30</v>
      </c>
    </row>
    <row r="11149" spans="1:19" hidden="1">
      <c r="A11149">
        <v>14140</v>
      </c>
      <c r="B11149" t="s">
        <v>19</v>
      </c>
      <c r="C11149" t="s">
        <v>20</v>
      </c>
      <c r="D11149" t="s">
        <v>21</v>
      </c>
      <c r="E11149" t="s">
        <v>22</v>
      </c>
      <c r="F11149" t="s">
        <v>23</v>
      </c>
      <c r="G11149" t="s">
        <v>333</v>
      </c>
      <c r="H11149" t="s">
        <v>229</v>
      </c>
      <c r="I11149">
        <v>1</v>
      </c>
      <c r="J11149">
        <v>1</v>
      </c>
      <c r="K11149">
        <v>179000</v>
      </c>
      <c r="L11149" t="s">
        <v>25</v>
      </c>
      <c r="M11149" t="s">
        <v>26</v>
      </c>
      <c r="N11149">
        <v>10</v>
      </c>
      <c r="O11149" s="1">
        <v>39846.772488425922</v>
      </c>
      <c r="P11149" t="s">
        <v>27</v>
      </c>
      <c r="Q11149" t="s">
        <v>28</v>
      </c>
      <c r="R11149" t="s">
        <v>249</v>
      </c>
      <c r="S11149" t="s">
        <v>61</v>
      </c>
    </row>
    <row r="11150" spans="1:19" hidden="1">
      <c r="A11150">
        <v>14143</v>
      </c>
      <c r="B11150" t="s">
        <v>50</v>
      </c>
      <c r="C11150" t="s">
        <v>65</v>
      </c>
      <c r="D11150" t="s">
        <v>46</v>
      </c>
      <c r="E11150" t="s">
        <v>22</v>
      </c>
      <c r="F11150" t="s">
        <v>38</v>
      </c>
      <c r="G11150" t="s">
        <v>332</v>
      </c>
      <c r="H11150" t="s">
        <v>229</v>
      </c>
      <c r="I11150">
        <v>1</v>
      </c>
      <c r="J11150">
        <v>1</v>
      </c>
      <c r="K11150">
        <v>260000</v>
      </c>
      <c r="L11150" t="s">
        <v>25</v>
      </c>
      <c r="M11150" t="s">
        <v>26</v>
      </c>
      <c r="N11150">
        <v>4</v>
      </c>
      <c r="O11150" s="1">
        <v>39846.836597222224</v>
      </c>
      <c r="P11150" t="s">
        <v>27</v>
      </c>
      <c r="Q11150" t="s">
        <v>66</v>
      </c>
      <c r="R11150" t="s">
        <v>128</v>
      </c>
      <c r="S11150" t="s">
        <v>61</v>
      </c>
    </row>
    <row r="11151" spans="1:19" hidden="1">
      <c r="A11151">
        <v>14143</v>
      </c>
      <c r="B11151" t="s">
        <v>50</v>
      </c>
      <c r="C11151" t="s">
        <v>65</v>
      </c>
      <c r="D11151" t="s">
        <v>46</v>
      </c>
      <c r="E11151" t="s">
        <v>22</v>
      </c>
      <c r="F11151" t="s">
        <v>38</v>
      </c>
      <c r="G11151" t="s">
        <v>332</v>
      </c>
      <c r="H11151" t="s">
        <v>229</v>
      </c>
      <c r="I11151">
        <v>1</v>
      </c>
      <c r="J11151">
        <v>1</v>
      </c>
      <c r="K11151">
        <v>260000</v>
      </c>
      <c r="L11151" t="s">
        <v>25</v>
      </c>
      <c r="M11151" t="s">
        <v>26</v>
      </c>
      <c r="N11151">
        <v>4</v>
      </c>
      <c r="O11151" s="1">
        <v>39846.836597222224</v>
      </c>
      <c r="P11151" t="s">
        <v>53</v>
      </c>
      <c r="Q11151" t="s">
        <v>41</v>
      </c>
      <c r="R11151" t="s">
        <v>128</v>
      </c>
      <c r="S11151" t="s">
        <v>61</v>
      </c>
    </row>
    <row r="11152" spans="1:19" hidden="1">
      <c r="A11152">
        <v>14144</v>
      </c>
      <c r="B11152" t="s">
        <v>19</v>
      </c>
      <c r="C11152" t="s">
        <v>62</v>
      </c>
      <c r="D11152" t="s">
        <v>46</v>
      </c>
      <c r="E11152" t="s">
        <v>63</v>
      </c>
      <c r="F11152" t="s">
        <v>38</v>
      </c>
      <c r="G11152" t="s">
        <v>332</v>
      </c>
      <c r="H11152" t="s">
        <v>237</v>
      </c>
      <c r="I11152">
        <v>1</v>
      </c>
      <c r="J11152">
        <v>1</v>
      </c>
      <c r="K11152">
        <v>163000</v>
      </c>
      <c r="L11152" t="s">
        <v>25</v>
      </c>
      <c r="M11152" t="s">
        <v>39</v>
      </c>
      <c r="N11152">
        <v>2</v>
      </c>
      <c r="O11152" s="1">
        <v>39846.839062500003</v>
      </c>
      <c r="P11152" t="s">
        <v>27</v>
      </c>
      <c r="Q11152" t="s">
        <v>28</v>
      </c>
      <c r="R11152" t="s">
        <v>29</v>
      </c>
      <c r="S11152" t="s">
        <v>30</v>
      </c>
    </row>
    <row r="11153" spans="1:19" hidden="1">
      <c r="A11153">
        <v>14144</v>
      </c>
      <c r="B11153" t="s">
        <v>19</v>
      </c>
      <c r="C11153" t="s">
        <v>62</v>
      </c>
      <c r="D11153" t="s">
        <v>46</v>
      </c>
      <c r="E11153" t="s">
        <v>63</v>
      </c>
      <c r="F11153" t="s">
        <v>38</v>
      </c>
      <c r="G11153" t="s">
        <v>332</v>
      </c>
      <c r="H11153" t="s">
        <v>237</v>
      </c>
      <c r="I11153">
        <v>1</v>
      </c>
      <c r="J11153">
        <v>1</v>
      </c>
      <c r="K11153">
        <v>163000</v>
      </c>
      <c r="L11153" t="s">
        <v>25</v>
      </c>
      <c r="M11153" t="s">
        <v>39</v>
      </c>
      <c r="N11153">
        <v>2</v>
      </c>
      <c r="O11153" s="1">
        <v>39846.839062500003</v>
      </c>
      <c r="P11153" t="s">
        <v>27</v>
      </c>
      <c r="Q11153" t="s">
        <v>28</v>
      </c>
      <c r="R11153" t="s">
        <v>222</v>
      </c>
      <c r="S11153" t="s">
        <v>68</v>
      </c>
    </row>
    <row r="11154" spans="1:19" hidden="1">
      <c r="A11154">
        <v>14144</v>
      </c>
      <c r="B11154" t="s">
        <v>19</v>
      </c>
      <c r="C11154" t="s">
        <v>62</v>
      </c>
      <c r="D11154" t="s">
        <v>46</v>
      </c>
      <c r="E11154" t="s">
        <v>63</v>
      </c>
      <c r="F11154" t="s">
        <v>38</v>
      </c>
      <c r="G11154" t="s">
        <v>332</v>
      </c>
      <c r="H11154" t="s">
        <v>237</v>
      </c>
      <c r="I11154">
        <v>1</v>
      </c>
      <c r="J11154">
        <v>1</v>
      </c>
      <c r="K11154">
        <v>163000</v>
      </c>
      <c r="L11154" t="s">
        <v>25</v>
      </c>
      <c r="M11154" t="s">
        <v>39</v>
      </c>
      <c r="N11154">
        <v>2</v>
      </c>
      <c r="O11154" s="1">
        <v>39846.839062500003</v>
      </c>
      <c r="P11154" t="s">
        <v>27</v>
      </c>
      <c r="Q11154" t="s">
        <v>28</v>
      </c>
      <c r="R11154" t="s">
        <v>480</v>
      </c>
      <c r="S11154" t="s">
        <v>68</v>
      </c>
    </row>
    <row r="11155" spans="1:19" hidden="1">
      <c r="A11155">
        <v>14144</v>
      </c>
      <c r="B11155" t="s">
        <v>19</v>
      </c>
      <c r="C11155" t="s">
        <v>62</v>
      </c>
      <c r="D11155" t="s">
        <v>46</v>
      </c>
      <c r="E11155" t="s">
        <v>63</v>
      </c>
      <c r="F11155" t="s">
        <v>38</v>
      </c>
      <c r="G11155" t="s">
        <v>332</v>
      </c>
      <c r="H11155" t="s">
        <v>237</v>
      </c>
      <c r="I11155">
        <v>1</v>
      </c>
      <c r="J11155">
        <v>1</v>
      </c>
      <c r="K11155">
        <v>163000</v>
      </c>
      <c r="L11155" t="s">
        <v>25</v>
      </c>
      <c r="M11155" t="s">
        <v>39</v>
      </c>
      <c r="N11155">
        <v>2</v>
      </c>
      <c r="O11155" s="1">
        <v>39846.839062500003</v>
      </c>
      <c r="P11155" t="s">
        <v>27</v>
      </c>
      <c r="Q11155" t="s">
        <v>28</v>
      </c>
      <c r="R11155" t="s">
        <v>1292</v>
      </c>
      <c r="S11155" t="s">
        <v>36</v>
      </c>
    </row>
    <row r="11156" spans="1:19" hidden="1">
      <c r="A11156">
        <v>14148</v>
      </c>
      <c r="B11156" t="s">
        <v>50</v>
      </c>
      <c r="C11156" t="s">
        <v>757</v>
      </c>
      <c r="D11156" t="s">
        <v>21</v>
      </c>
      <c r="E11156" t="s">
        <v>615</v>
      </c>
      <c r="F11156" t="s">
        <v>38</v>
      </c>
      <c r="G11156" t="s">
        <v>333</v>
      </c>
      <c r="H11156" t="s">
        <v>235</v>
      </c>
      <c r="I11156">
        <v>1</v>
      </c>
      <c r="J11156">
        <v>1</v>
      </c>
      <c r="K11156">
        <v>260000</v>
      </c>
      <c r="L11156" t="s">
        <v>70</v>
      </c>
      <c r="M11156" t="s">
        <v>73</v>
      </c>
      <c r="N11156">
        <v>10</v>
      </c>
      <c r="O11156" s="1">
        <v>39847.353796296295</v>
      </c>
      <c r="P11156" t="s">
        <v>53</v>
      </c>
      <c r="Q11156" t="s">
        <v>66</v>
      </c>
      <c r="R11156" t="s">
        <v>249</v>
      </c>
      <c r="S11156" t="s">
        <v>61</v>
      </c>
    </row>
    <row r="11157" spans="1:19" hidden="1">
      <c r="A11157">
        <v>14148</v>
      </c>
      <c r="B11157" t="s">
        <v>50</v>
      </c>
      <c r="C11157" t="s">
        <v>757</v>
      </c>
      <c r="D11157" t="s">
        <v>21</v>
      </c>
      <c r="E11157" t="s">
        <v>615</v>
      </c>
      <c r="F11157" t="s">
        <v>38</v>
      </c>
      <c r="G11157" t="s">
        <v>333</v>
      </c>
      <c r="H11157" t="s">
        <v>235</v>
      </c>
      <c r="I11157">
        <v>1</v>
      </c>
      <c r="J11157">
        <v>1</v>
      </c>
      <c r="K11157">
        <v>260000</v>
      </c>
      <c r="L11157" t="s">
        <v>70</v>
      </c>
      <c r="M11157" t="s">
        <v>73</v>
      </c>
      <c r="N11157">
        <v>10</v>
      </c>
      <c r="O11157" s="1">
        <v>39847.353796296295</v>
      </c>
      <c r="P11157" t="s">
        <v>53</v>
      </c>
      <c r="Q11157" t="s">
        <v>66</v>
      </c>
      <c r="R11157" t="s">
        <v>255</v>
      </c>
      <c r="S11157" t="s">
        <v>61</v>
      </c>
    </row>
    <row r="11158" spans="1:19" hidden="1">
      <c r="A11158">
        <v>14148</v>
      </c>
      <c r="B11158" t="s">
        <v>50</v>
      </c>
      <c r="C11158" t="s">
        <v>757</v>
      </c>
      <c r="D11158" t="s">
        <v>21</v>
      </c>
      <c r="E11158" t="s">
        <v>615</v>
      </c>
      <c r="F11158" t="s">
        <v>38</v>
      </c>
      <c r="G11158" t="s">
        <v>333</v>
      </c>
      <c r="H11158" t="s">
        <v>235</v>
      </c>
      <c r="I11158">
        <v>1</v>
      </c>
      <c r="J11158">
        <v>1</v>
      </c>
      <c r="K11158">
        <v>260000</v>
      </c>
      <c r="L11158" t="s">
        <v>70</v>
      </c>
      <c r="M11158" t="s">
        <v>73</v>
      </c>
      <c r="N11158">
        <v>10</v>
      </c>
      <c r="O11158" s="1">
        <v>39847.353796296295</v>
      </c>
      <c r="P11158" t="s">
        <v>27</v>
      </c>
      <c r="Q11158" t="s">
        <v>28</v>
      </c>
      <c r="R11158" t="s">
        <v>249</v>
      </c>
      <c r="S11158" t="s">
        <v>61</v>
      </c>
    </row>
    <row r="11159" spans="1:19" hidden="1">
      <c r="A11159">
        <v>14148</v>
      </c>
      <c r="B11159" t="s">
        <v>50</v>
      </c>
      <c r="C11159" t="s">
        <v>757</v>
      </c>
      <c r="D11159" t="s">
        <v>21</v>
      </c>
      <c r="E11159" t="s">
        <v>615</v>
      </c>
      <c r="F11159" t="s">
        <v>38</v>
      </c>
      <c r="G11159" t="s">
        <v>333</v>
      </c>
      <c r="H11159" t="s">
        <v>235</v>
      </c>
      <c r="I11159">
        <v>1</v>
      </c>
      <c r="J11159">
        <v>1</v>
      </c>
      <c r="K11159">
        <v>260000</v>
      </c>
      <c r="L11159" t="s">
        <v>70</v>
      </c>
      <c r="M11159" t="s">
        <v>73</v>
      </c>
      <c r="N11159">
        <v>10</v>
      </c>
      <c r="O11159" s="1">
        <v>39847.353796296295</v>
      </c>
      <c r="P11159" t="s">
        <v>27</v>
      </c>
      <c r="Q11159" t="s">
        <v>28</v>
      </c>
      <c r="R11159" t="s">
        <v>255</v>
      </c>
      <c r="S11159" t="s">
        <v>61</v>
      </c>
    </row>
    <row r="11160" spans="1:19" hidden="1">
      <c r="A11160">
        <v>14150</v>
      </c>
      <c r="B11160" t="s">
        <v>19</v>
      </c>
      <c r="C11160" t="s">
        <v>20</v>
      </c>
      <c r="D11160" t="s">
        <v>21</v>
      </c>
      <c r="E11160" t="s">
        <v>22</v>
      </c>
      <c r="F11160" t="s">
        <v>38</v>
      </c>
      <c r="G11160" t="s">
        <v>332</v>
      </c>
      <c r="H11160" t="s">
        <v>237</v>
      </c>
      <c r="I11160">
        <v>1</v>
      </c>
      <c r="J11160">
        <v>1</v>
      </c>
      <c r="K11160">
        <v>495000</v>
      </c>
      <c r="L11160" t="s">
        <v>70</v>
      </c>
      <c r="M11160" t="s">
        <v>26</v>
      </c>
      <c r="N11160">
        <v>15</v>
      </c>
      <c r="O11160" s="1">
        <v>39847.505104166667</v>
      </c>
      <c r="P11160" t="s">
        <v>27</v>
      </c>
      <c r="Q11160" t="s">
        <v>66</v>
      </c>
      <c r="R11160" t="s">
        <v>60</v>
      </c>
      <c r="S11160" t="s">
        <v>61</v>
      </c>
    </row>
    <row r="11161" spans="1:19" hidden="1">
      <c r="A11161">
        <v>14151</v>
      </c>
      <c r="B11161" t="s">
        <v>50</v>
      </c>
      <c r="C11161" t="s">
        <v>36</v>
      </c>
      <c r="D11161" t="s">
        <v>46</v>
      </c>
      <c r="E11161" t="s">
        <v>22</v>
      </c>
      <c r="F11161" t="s">
        <v>56</v>
      </c>
      <c r="G11161" t="s">
        <v>333</v>
      </c>
      <c r="H11161" t="s">
        <v>235</v>
      </c>
      <c r="I11161">
        <v>1</v>
      </c>
      <c r="J11161">
        <v>1</v>
      </c>
      <c r="K11161">
        <v>180000</v>
      </c>
      <c r="L11161" t="s">
        <v>25</v>
      </c>
      <c r="M11161" t="s">
        <v>39</v>
      </c>
      <c r="N11161">
        <v>3</v>
      </c>
      <c r="O11161" s="1">
        <v>39847.636122685188</v>
      </c>
      <c r="P11161" t="s">
        <v>27</v>
      </c>
      <c r="Q11161" t="s">
        <v>41</v>
      </c>
      <c r="R11161" t="s">
        <v>31</v>
      </c>
      <c r="S11161" t="s">
        <v>30</v>
      </c>
    </row>
    <row r="11162" spans="1:19" hidden="1">
      <c r="A11162">
        <v>14151</v>
      </c>
      <c r="B11162" t="s">
        <v>50</v>
      </c>
      <c r="C11162" t="s">
        <v>36</v>
      </c>
      <c r="D11162" t="s">
        <v>46</v>
      </c>
      <c r="E11162" t="s">
        <v>22</v>
      </c>
      <c r="F11162" t="s">
        <v>56</v>
      </c>
      <c r="G11162" t="s">
        <v>333</v>
      </c>
      <c r="H11162" t="s">
        <v>235</v>
      </c>
      <c r="I11162">
        <v>1</v>
      </c>
      <c r="J11162">
        <v>1</v>
      </c>
      <c r="K11162">
        <v>180000</v>
      </c>
      <c r="L11162" t="s">
        <v>25</v>
      </c>
      <c r="M11162" t="s">
        <v>39</v>
      </c>
      <c r="N11162">
        <v>3</v>
      </c>
      <c r="O11162" s="1">
        <v>39847.636122685188</v>
      </c>
      <c r="P11162" t="s">
        <v>27</v>
      </c>
      <c r="Q11162" t="s">
        <v>41</v>
      </c>
      <c r="R11162" t="s">
        <v>33</v>
      </c>
      <c r="S11162" t="s">
        <v>30</v>
      </c>
    </row>
    <row r="11163" spans="1:19" hidden="1">
      <c r="A11163">
        <v>14151</v>
      </c>
      <c r="B11163" t="s">
        <v>50</v>
      </c>
      <c r="C11163" t="s">
        <v>36</v>
      </c>
      <c r="D11163" t="s">
        <v>46</v>
      </c>
      <c r="E11163" t="s">
        <v>22</v>
      </c>
      <c r="F11163" t="s">
        <v>56</v>
      </c>
      <c r="G11163" t="s">
        <v>333</v>
      </c>
      <c r="H11163" t="s">
        <v>235</v>
      </c>
      <c r="I11163">
        <v>1</v>
      </c>
      <c r="J11163">
        <v>1</v>
      </c>
      <c r="K11163">
        <v>180000</v>
      </c>
      <c r="L11163" t="s">
        <v>25</v>
      </c>
      <c r="M11163" t="s">
        <v>39</v>
      </c>
      <c r="N11163">
        <v>3</v>
      </c>
      <c r="O11163" s="1">
        <v>39847.636122685188</v>
      </c>
      <c r="P11163" t="s">
        <v>27</v>
      </c>
      <c r="Q11163" t="s">
        <v>41</v>
      </c>
      <c r="R11163" t="s">
        <v>64</v>
      </c>
      <c r="S11163" t="s">
        <v>30</v>
      </c>
    </row>
    <row r="11164" spans="1:19" hidden="1">
      <c r="A11164">
        <v>14151</v>
      </c>
      <c r="B11164" t="s">
        <v>50</v>
      </c>
      <c r="C11164" t="s">
        <v>36</v>
      </c>
      <c r="D11164" t="s">
        <v>46</v>
      </c>
      <c r="E11164" t="s">
        <v>22</v>
      </c>
      <c r="F11164" t="s">
        <v>56</v>
      </c>
      <c r="G11164" t="s">
        <v>333</v>
      </c>
      <c r="H11164" t="s">
        <v>235</v>
      </c>
      <c r="I11164">
        <v>1</v>
      </c>
      <c r="J11164">
        <v>1</v>
      </c>
      <c r="K11164">
        <v>180000</v>
      </c>
      <c r="L11164" t="s">
        <v>25</v>
      </c>
      <c r="M11164" t="s">
        <v>39</v>
      </c>
      <c r="N11164">
        <v>3</v>
      </c>
      <c r="O11164" s="1">
        <v>39847.636122685188</v>
      </c>
      <c r="P11164" t="s">
        <v>27</v>
      </c>
      <c r="Q11164" t="s">
        <v>41</v>
      </c>
      <c r="R11164" t="s">
        <v>74</v>
      </c>
      <c r="S11164" t="s">
        <v>30</v>
      </c>
    </row>
    <row r="11165" spans="1:19" hidden="1">
      <c r="A11165">
        <v>14155</v>
      </c>
      <c r="B11165" t="s">
        <v>50</v>
      </c>
      <c r="C11165" t="s">
        <v>757</v>
      </c>
      <c r="D11165" t="s">
        <v>51</v>
      </c>
      <c r="E11165" t="s">
        <v>22</v>
      </c>
      <c r="F11165" t="s">
        <v>54</v>
      </c>
      <c r="G11165" t="s">
        <v>333</v>
      </c>
      <c r="H11165" t="s">
        <v>229</v>
      </c>
      <c r="I11165">
        <v>1</v>
      </c>
      <c r="J11165">
        <v>1</v>
      </c>
      <c r="K11165">
        <v>495000</v>
      </c>
      <c r="L11165" t="s">
        <v>86</v>
      </c>
      <c r="M11165" t="s">
        <v>73</v>
      </c>
      <c r="N11165">
        <v>25</v>
      </c>
      <c r="O11165" s="1">
        <v>39848.120810185188</v>
      </c>
      <c r="P11165" t="s">
        <v>27</v>
      </c>
      <c r="Q11165" t="s">
        <v>28</v>
      </c>
      <c r="R11165" t="s">
        <v>249</v>
      </c>
      <c r="S11165" t="s">
        <v>61</v>
      </c>
    </row>
    <row r="11166" spans="1:19" hidden="1">
      <c r="A11166">
        <v>14156</v>
      </c>
      <c r="B11166" t="s">
        <v>19</v>
      </c>
      <c r="C11166" t="s">
        <v>121</v>
      </c>
      <c r="D11166" t="s">
        <v>21</v>
      </c>
      <c r="E11166" t="s">
        <v>22</v>
      </c>
      <c r="F11166" t="s">
        <v>56</v>
      </c>
      <c r="G11166" t="s">
        <v>332</v>
      </c>
      <c r="H11166" t="s">
        <v>229</v>
      </c>
      <c r="I11166">
        <v>1</v>
      </c>
      <c r="J11166">
        <v>1</v>
      </c>
      <c r="K11166">
        <v>440000</v>
      </c>
      <c r="L11166" t="s">
        <v>25</v>
      </c>
      <c r="M11166" t="s">
        <v>55</v>
      </c>
      <c r="N11166">
        <v>10</v>
      </c>
      <c r="O11166" s="1">
        <v>39848.385740740741</v>
      </c>
      <c r="P11166" t="s">
        <v>27</v>
      </c>
      <c r="Q11166" t="s">
        <v>28</v>
      </c>
      <c r="R11166" t="s">
        <v>29</v>
      </c>
      <c r="S11166" t="s">
        <v>30</v>
      </c>
    </row>
    <row r="11167" spans="1:19" hidden="1">
      <c r="A11167">
        <v>14156</v>
      </c>
      <c r="B11167" t="s">
        <v>19</v>
      </c>
      <c r="C11167" t="s">
        <v>121</v>
      </c>
      <c r="D11167" t="s">
        <v>21</v>
      </c>
      <c r="E11167" t="s">
        <v>22</v>
      </c>
      <c r="F11167" t="s">
        <v>56</v>
      </c>
      <c r="G11167" t="s">
        <v>332</v>
      </c>
      <c r="H11167" t="s">
        <v>229</v>
      </c>
      <c r="I11167">
        <v>1</v>
      </c>
      <c r="J11167">
        <v>1</v>
      </c>
      <c r="K11167">
        <v>440000</v>
      </c>
      <c r="L11167" t="s">
        <v>25</v>
      </c>
      <c r="M11167" t="s">
        <v>55</v>
      </c>
      <c r="N11167">
        <v>10</v>
      </c>
      <c r="O11167" s="1">
        <v>39848.385740740741</v>
      </c>
      <c r="P11167" t="s">
        <v>27</v>
      </c>
      <c r="Q11167" t="s">
        <v>28</v>
      </c>
      <c r="R11167" t="s">
        <v>64</v>
      </c>
      <c r="S11167" t="s">
        <v>30</v>
      </c>
    </row>
    <row r="11168" spans="1:19" hidden="1">
      <c r="A11168">
        <v>14156</v>
      </c>
      <c r="B11168" t="s">
        <v>19</v>
      </c>
      <c r="C11168" t="s">
        <v>121</v>
      </c>
      <c r="D11168" t="s">
        <v>21</v>
      </c>
      <c r="E11168" t="s">
        <v>22</v>
      </c>
      <c r="F11168" t="s">
        <v>56</v>
      </c>
      <c r="G11168" t="s">
        <v>332</v>
      </c>
      <c r="H11168" t="s">
        <v>229</v>
      </c>
      <c r="I11168">
        <v>1</v>
      </c>
      <c r="J11168">
        <v>1</v>
      </c>
      <c r="K11168">
        <v>440000</v>
      </c>
      <c r="L11168" t="s">
        <v>25</v>
      </c>
      <c r="M11168" t="s">
        <v>55</v>
      </c>
      <c r="N11168">
        <v>10</v>
      </c>
      <c r="O11168" s="1">
        <v>39848.385740740741</v>
      </c>
      <c r="P11168" t="s">
        <v>27</v>
      </c>
      <c r="Q11168" t="s">
        <v>28</v>
      </c>
      <c r="R11168" t="s">
        <v>78</v>
      </c>
      <c r="S11168" t="s">
        <v>30</v>
      </c>
    </row>
    <row r="11169" spans="1:19" hidden="1">
      <c r="A11169">
        <v>14156</v>
      </c>
      <c r="B11169" t="s">
        <v>19</v>
      </c>
      <c r="C11169" t="s">
        <v>121</v>
      </c>
      <c r="D11169" t="s">
        <v>21</v>
      </c>
      <c r="E11169" t="s">
        <v>22</v>
      </c>
      <c r="F11169" t="s">
        <v>56</v>
      </c>
      <c r="G11169" t="s">
        <v>332</v>
      </c>
      <c r="H11169" t="s">
        <v>229</v>
      </c>
      <c r="I11169">
        <v>1</v>
      </c>
      <c r="J11169">
        <v>1</v>
      </c>
      <c r="K11169">
        <v>440000</v>
      </c>
      <c r="L11169" t="s">
        <v>25</v>
      </c>
      <c r="M11169" t="s">
        <v>55</v>
      </c>
      <c r="N11169">
        <v>10</v>
      </c>
      <c r="O11169" s="1">
        <v>39848.385740740741</v>
      </c>
      <c r="P11169" t="s">
        <v>27</v>
      </c>
      <c r="Q11169" t="s">
        <v>28</v>
      </c>
      <c r="R11169" t="s">
        <v>249</v>
      </c>
      <c r="S11169" t="s">
        <v>61</v>
      </c>
    </row>
    <row r="11170" spans="1:19" hidden="1">
      <c r="A11170">
        <v>14161</v>
      </c>
      <c r="B11170" t="s">
        <v>19</v>
      </c>
      <c r="C11170" t="s">
        <v>36</v>
      </c>
      <c r="D11170" t="s">
        <v>46</v>
      </c>
      <c r="E11170" t="s">
        <v>102</v>
      </c>
      <c r="F11170" t="s">
        <v>54</v>
      </c>
      <c r="G11170" t="s">
        <v>333</v>
      </c>
      <c r="H11170" t="s">
        <v>229</v>
      </c>
      <c r="I11170">
        <v>1</v>
      </c>
      <c r="J11170">
        <v>1</v>
      </c>
      <c r="K11170">
        <v>130000</v>
      </c>
      <c r="L11170" t="s">
        <v>25</v>
      </c>
      <c r="M11170" t="s">
        <v>55</v>
      </c>
      <c r="N11170">
        <v>2</v>
      </c>
      <c r="O11170" s="1">
        <v>39849.523981481485</v>
      </c>
      <c r="P11170" t="s">
        <v>27</v>
      </c>
      <c r="Q11170" t="s">
        <v>28</v>
      </c>
      <c r="R11170" t="s">
        <v>222</v>
      </c>
      <c r="S11170" t="s">
        <v>68</v>
      </c>
    </row>
    <row r="11171" spans="1:19" hidden="1">
      <c r="A11171">
        <v>14163</v>
      </c>
      <c r="B11171" t="s">
        <v>50</v>
      </c>
      <c r="C11171" t="s">
        <v>81</v>
      </c>
      <c r="D11171" t="s">
        <v>46</v>
      </c>
      <c r="E11171" t="s">
        <v>22</v>
      </c>
      <c r="F11171" t="s">
        <v>56</v>
      </c>
      <c r="G11171" t="s">
        <v>332</v>
      </c>
      <c r="H11171" t="s">
        <v>229</v>
      </c>
      <c r="I11171">
        <v>1</v>
      </c>
      <c r="J11171">
        <v>1</v>
      </c>
      <c r="K11171">
        <v>250000</v>
      </c>
      <c r="L11171" t="s">
        <v>25</v>
      </c>
      <c r="M11171" t="s">
        <v>55</v>
      </c>
      <c r="N11171">
        <v>4</v>
      </c>
      <c r="O11171" s="1">
        <v>39849.827256944445</v>
      </c>
      <c r="P11171" t="s">
        <v>27</v>
      </c>
      <c r="Q11171" t="s">
        <v>28</v>
      </c>
      <c r="R11171" t="s">
        <v>255</v>
      </c>
      <c r="S11171" t="s">
        <v>61</v>
      </c>
    </row>
    <row r="11172" spans="1:19" hidden="1">
      <c r="A11172">
        <v>14165</v>
      </c>
      <c r="B11172" t="s">
        <v>35</v>
      </c>
      <c r="C11172" t="s">
        <v>36</v>
      </c>
      <c r="D11172" t="s">
        <v>21</v>
      </c>
      <c r="E11172" t="s">
        <v>82</v>
      </c>
      <c r="F11172" t="s">
        <v>54</v>
      </c>
      <c r="G11172" t="s">
        <v>333</v>
      </c>
      <c r="H11172" t="s">
        <v>229</v>
      </c>
      <c r="I11172">
        <v>1</v>
      </c>
      <c r="J11172">
        <v>1</v>
      </c>
      <c r="K11172">
        <v>230000</v>
      </c>
      <c r="L11172" t="s">
        <v>25</v>
      </c>
      <c r="M11172" t="s">
        <v>39</v>
      </c>
      <c r="N11172">
        <v>10</v>
      </c>
      <c r="O11172" s="1">
        <v>39850.604479166665</v>
      </c>
      <c r="P11172" t="s">
        <v>27</v>
      </c>
      <c r="Q11172" t="s">
        <v>41</v>
      </c>
      <c r="R11172" t="s">
        <v>717</v>
      </c>
      <c r="S11172" t="s">
        <v>36</v>
      </c>
    </row>
    <row r="11173" spans="1:19" hidden="1">
      <c r="A11173">
        <v>14166</v>
      </c>
      <c r="B11173" t="s">
        <v>50</v>
      </c>
      <c r="C11173" t="s">
        <v>65</v>
      </c>
      <c r="D11173" t="s">
        <v>46</v>
      </c>
      <c r="E11173" t="s">
        <v>22</v>
      </c>
      <c r="F11173" t="s">
        <v>54</v>
      </c>
      <c r="G11173" t="s">
        <v>333</v>
      </c>
      <c r="H11173" t="s">
        <v>229</v>
      </c>
      <c r="I11173">
        <v>1</v>
      </c>
      <c r="J11173">
        <v>1</v>
      </c>
      <c r="K11173">
        <v>351200</v>
      </c>
      <c r="L11173" t="s">
        <v>25</v>
      </c>
      <c r="M11173" t="s">
        <v>55</v>
      </c>
      <c r="N11173">
        <v>6</v>
      </c>
      <c r="O11173" s="1">
        <v>39851.01494212963</v>
      </c>
      <c r="P11173" t="s">
        <v>27</v>
      </c>
      <c r="Q11173" t="s">
        <v>28</v>
      </c>
      <c r="R11173" t="s">
        <v>60</v>
      </c>
      <c r="S11173" t="s">
        <v>61</v>
      </c>
    </row>
    <row r="11174" spans="1:19" hidden="1">
      <c r="A11174">
        <v>14167</v>
      </c>
      <c r="B11174" t="s">
        <v>50</v>
      </c>
      <c r="C11174" t="s">
        <v>65</v>
      </c>
      <c r="D11174" t="s">
        <v>21</v>
      </c>
      <c r="E11174" t="s">
        <v>22</v>
      </c>
      <c r="F11174" t="s">
        <v>38</v>
      </c>
      <c r="G11174" t="s">
        <v>332</v>
      </c>
      <c r="H11174" t="s">
        <v>229</v>
      </c>
      <c r="I11174">
        <v>1</v>
      </c>
      <c r="J11174">
        <v>1</v>
      </c>
      <c r="K11174">
        <v>350000</v>
      </c>
      <c r="L11174" t="s">
        <v>25</v>
      </c>
      <c r="M11174" t="s">
        <v>55</v>
      </c>
      <c r="N11174">
        <v>5</v>
      </c>
      <c r="O11174" t="s">
        <v>1293</v>
      </c>
      <c r="P11174" t="s">
        <v>27</v>
      </c>
      <c r="Q11174" t="s">
        <v>28</v>
      </c>
      <c r="R11174" t="s">
        <v>60</v>
      </c>
      <c r="S11174" t="s">
        <v>61</v>
      </c>
    </row>
    <row r="11175" spans="1:19" hidden="1">
      <c r="A11175">
        <v>14170</v>
      </c>
      <c r="B11175" t="s">
        <v>19</v>
      </c>
      <c r="C11175" t="s">
        <v>20</v>
      </c>
      <c r="D11175" t="s">
        <v>46</v>
      </c>
      <c r="E11175" t="s">
        <v>204</v>
      </c>
      <c r="F11175" t="s">
        <v>38</v>
      </c>
      <c r="G11175" t="s">
        <v>332</v>
      </c>
      <c r="H11175" t="s">
        <v>229</v>
      </c>
      <c r="I11175">
        <v>1</v>
      </c>
      <c r="J11175">
        <v>1</v>
      </c>
      <c r="K11175">
        <v>300000</v>
      </c>
      <c r="L11175" t="s">
        <v>25</v>
      </c>
      <c r="M11175" t="s">
        <v>39</v>
      </c>
      <c r="N11175">
        <v>3</v>
      </c>
      <c r="O11175" s="1">
        <v>39852.829456018517</v>
      </c>
      <c r="P11175" t="s">
        <v>27</v>
      </c>
      <c r="Q11175" t="s">
        <v>28</v>
      </c>
      <c r="R11175" t="s">
        <v>32</v>
      </c>
      <c r="S11175" t="s">
        <v>30</v>
      </c>
    </row>
    <row r="11176" spans="1:19" hidden="1">
      <c r="A11176">
        <v>14170</v>
      </c>
      <c r="B11176" t="s">
        <v>19</v>
      </c>
      <c r="C11176" t="s">
        <v>20</v>
      </c>
      <c r="D11176" t="s">
        <v>46</v>
      </c>
      <c r="E11176" t="s">
        <v>204</v>
      </c>
      <c r="F11176" t="s">
        <v>38</v>
      </c>
      <c r="G11176" t="s">
        <v>332</v>
      </c>
      <c r="H11176" t="s">
        <v>229</v>
      </c>
      <c r="I11176">
        <v>1</v>
      </c>
      <c r="J11176">
        <v>1</v>
      </c>
      <c r="K11176">
        <v>300000</v>
      </c>
      <c r="L11176" t="s">
        <v>25</v>
      </c>
      <c r="M11176" t="s">
        <v>39</v>
      </c>
      <c r="N11176">
        <v>3</v>
      </c>
      <c r="O11176" s="1">
        <v>39852.829456018517</v>
      </c>
      <c r="P11176" t="s">
        <v>27</v>
      </c>
      <c r="Q11176" t="s">
        <v>28</v>
      </c>
      <c r="R11176" t="s">
        <v>368</v>
      </c>
      <c r="S11176" t="s">
        <v>104</v>
      </c>
    </row>
    <row r="11177" spans="1:19" hidden="1">
      <c r="A11177">
        <v>14170</v>
      </c>
      <c r="B11177" t="s">
        <v>19</v>
      </c>
      <c r="C11177" t="s">
        <v>20</v>
      </c>
      <c r="D11177" t="s">
        <v>46</v>
      </c>
      <c r="E11177" t="s">
        <v>204</v>
      </c>
      <c r="F11177" t="s">
        <v>38</v>
      </c>
      <c r="G11177" t="s">
        <v>332</v>
      </c>
      <c r="H11177" t="s">
        <v>229</v>
      </c>
      <c r="I11177">
        <v>1</v>
      </c>
      <c r="J11177">
        <v>1</v>
      </c>
      <c r="K11177">
        <v>300000</v>
      </c>
      <c r="L11177" t="s">
        <v>25</v>
      </c>
      <c r="M11177" t="s">
        <v>39</v>
      </c>
      <c r="N11177">
        <v>3</v>
      </c>
      <c r="O11177" s="1">
        <v>39852.829456018517</v>
      </c>
      <c r="P11177" t="s">
        <v>27</v>
      </c>
      <c r="Q11177" t="s">
        <v>28</v>
      </c>
      <c r="R11177" t="s">
        <v>174</v>
      </c>
      <c r="S11177" t="s">
        <v>104</v>
      </c>
    </row>
    <row r="11178" spans="1:19" hidden="1">
      <c r="A11178">
        <v>14170</v>
      </c>
      <c r="B11178" t="s">
        <v>19</v>
      </c>
      <c r="C11178" t="s">
        <v>20</v>
      </c>
      <c r="D11178" t="s">
        <v>46</v>
      </c>
      <c r="E11178" t="s">
        <v>204</v>
      </c>
      <c r="F11178" t="s">
        <v>38</v>
      </c>
      <c r="G11178" t="s">
        <v>332</v>
      </c>
      <c r="H11178" t="s">
        <v>229</v>
      </c>
      <c r="I11178">
        <v>1</v>
      </c>
      <c r="J11178">
        <v>1</v>
      </c>
      <c r="K11178">
        <v>300000</v>
      </c>
      <c r="L11178" t="s">
        <v>25</v>
      </c>
      <c r="M11178" t="s">
        <v>39</v>
      </c>
      <c r="N11178">
        <v>3</v>
      </c>
      <c r="O11178" s="1">
        <v>39852.829456018517</v>
      </c>
      <c r="P11178" t="s">
        <v>27</v>
      </c>
      <c r="Q11178" t="s">
        <v>28</v>
      </c>
      <c r="R11178" t="s">
        <v>430</v>
      </c>
      <c r="S11178" t="s">
        <v>104</v>
      </c>
    </row>
    <row r="11179" spans="1:19" hidden="1">
      <c r="A11179">
        <v>14177</v>
      </c>
      <c r="B11179" t="s">
        <v>19</v>
      </c>
      <c r="C11179" t="s">
        <v>747</v>
      </c>
      <c r="D11179" t="s">
        <v>21</v>
      </c>
      <c r="E11179" t="s">
        <v>115</v>
      </c>
      <c r="F11179" t="s">
        <v>23</v>
      </c>
      <c r="G11179" t="s">
        <v>333</v>
      </c>
      <c r="H11179" t="s">
        <v>229</v>
      </c>
      <c r="I11179">
        <v>1</v>
      </c>
      <c r="J11179">
        <v>1</v>
      </c>
      <c r="K11179">
        <v>245000</v>
      </c>
      <c r="L11179" t="s">
        <v>25</v>
      </c>
      <c r="M11179" t="s">
        <v>26</v>
      </c>
      <c r="N11179">
        <v>13</v>
      </c>
      <c r="O11179" s="1">
        <v>39854.926238425927</v>
      </c>
      <c r="P11179" t="s">
        <v>27</v>
      </c>
      <c r="Q11179" t="s">
        <v>41</v>
      </c>
      <c r="R11179" t="s">
        <v>1006</v>
      </c>
      <c r="S11179" t="s">
        <v>30</v>
      </c>
    </row>
    <row r="11180" spans="1:19" hidden="1">
      <c r="A11180">
        <v>14179</v>
      </c>
      <c r="B11180" t="s">
        <v>19</v>
      </c>
      <c r="C11180" t="s">
        <v>36</v>
      </c>
      <c r="D11180" t="s">
        <v>21</v>
      </c>
      <c r="E11180" t="s">
        <v>22</v>
      </c>
      <c r="F11180" t="s">
        <v>38</v>
      </c>
      <c r="G11180" t="s">
        <v>332</v>
      </c>
      <c r="H11180" t="s">
        <v>229</v>
      </c>
      <c r="I11180">
        <v>1</v>
      </c>
      <c r="J11180">
        <v>1</v>
      </c>
      <c r="K11180">
        <v>750000</v>
      </c>
      <c r="L11180" t="s">
        <v>86</v>
      </c>
      <c r="M11180" t="s">
        <v>73</v>
      </c>
      <c r="N11180">
        <v>6</v>
      </c>
      <c r="O11180" s="1">
        <v>39855.432615740741</v>
      </c>
      <c r="P11180" t="s">
        <v>27</v>
      </c>
      <c r="Q11180" t="s">
        <v>66</v>
      </c>
      <c r="R11180" t="s">
        <v>249</v>
      </c>
      <c r="S11180" t="s">
        <v>61</v>
      </c>
    </row>
    <row r="11181" spans="1:19" hidden="1">
      <c r="A11181">
        <v>14182</v>
      </c>
      <c r="B11181" t="s">
        <v>50</v>
      </c>
      <c r="C11181" t="s">
        <v>121</v>
      </c>
      <c r="D11181" t="s">
        <v>21</v>
      </c>
      <c r="E11181" t="s">
        <v>22</v>
      </c>
      <c r="F11181" t="s">
        <v>56</v>
      </c>
      <c r="G11181" t="s">
        <v>332</v>
      </c>
      <c r="H11181" t="s">
        <v>229</v>
      </c>
      <c r="I11181">
        <v>1</v>
      </c>
      <c r="J11181">
        <v>1</v>
      </c>
      <c r="K11181">
        <v>485000</v>
      </c>
      <c r="L11181" t="s">
        <v>25</v>
      </c>
      <c r="M11181" t="s">
        <v>55</v>
      </c>
      <c r="N11181">
        <v>9</v>
      </c>
      <c r="O11181" s="1">
        <v>39855.649108796293</v>
      </c>
      <c r="P11181" t="s">
        <v>53</v>
      </c>
      <c r="Q11181" t="s">
        <v>28</v>
      </c>
      <c r="R11181" t="s">
        <v>29</v>
      </c>
      <c r="S11181" t="s">
        <v>30</v>
      </c>
    </row>
    <row r="11182" spans="1:19" hidden="1">
      <c r="A11182">
        <v>14182</v>
      </c>
      <c r="B11182" t="s">
        <v>50</v>
      </c>
      <c r="C11182" t="s">
        <v>121</v>
      </c>
      <c r="D11182" t="s">
        <v>21</v>
      </c>
      <c r="E11182" t="s">
        <v>22</v>
      </c>
      <c r="F11182" t="s">
        <v>56</v>
      </c>
      <c r="G11182" t="s">
        <v>332</v>
      </c>
      <c r="H11182" t="s">
        <v>229</v>
      </c>
      <c r="I11182">
        <v>1</v>
      </c>
      <c r="J11182">
        <v>1</v>
      </c>
      <c r="K11182">
        <v>485000</v>
      </c>
      <c r="L11182" t="s">
        <v>25</v>
      </c>
      <c r="M11182" t="s">
        <v>55</v>
      </c>
      <c r="N11182">
        <v>9</v>
      </c>
      <c r="O11182" s="1">
        <v>39855.649108796293</v>
      </c>
      <c r="P11182" t="s">
        <v>53</v>
      </c>
      <c r="Q11182" t="s">
        <v>28</v>
      </c>
      <c r="R11182" t="s">
        <v>1006</v>
      </c>
      <c r="S11182" t="s">
        <v>30</v>
      </c>
    </row>
    <row r="11183" spans="1:19" hidden="1">
      <c r="A11183">
        <v>14182</v>
      </c>
      <c r="B11183" t="s">
        <v>50</v>
      </c>
      <c r="C11183" t="s">
        <v>121</v>
      </c>
      <c r="D11183" t="s">
        <v>21</v>
      </c>
      <c r="E11183" t="s">
        <v>22</v>
      </c>
      <c r="F11183" t="s">
        <v>56</v>
      </c>
      <c r="G11183" t="s">
        <v>332</v>
      </c>
      <c r="H11183" t="s">
        <v>229</v>
      </c>
      <c r="I11183">
        <v>1</v>
      </c>
      <c r="J11183">
        <v>1</v>
      </c>
      <c r="K11183">
        <v>485000</v>
      </c>
      <c r="L11183" t="s">
        <v>25</v>
      </c>
      <c r="M11183" t="s">
        <v>55</v>
      </c>
      <c r="N11183">
        <v>9</v>
      </c>
      <c r="O11183" s="1">
        <v>39855.649108796293</v>
      </c>
      <c r="P11183" t="s">
        <v>53</v>
      </c>
      <c r="Q11183" t="s">
        <v>28</v>
      </c>
      <c r="R11183" t="s">
        <v>60</v>
      </c>
      <c r="S11183" t="s">
        <v>61</v>
      </c>
    </row>
    <row r="11184" spans="1:19" hidden="1">
      <c r="A11184">
        <v>14182</v>
      </c>
      <c r="B11184" t="s">
        <v>50</v>
      </c>
      <c r="C11184" t="s">
        <v>121</v>
      </c>
      <c r="D11184" t="s">
        <v>21</v>
      </c>
      <c r="E11184" t="s">
        <v>22</v>
      </c>
      <c r="F11184" t="s">
        <v>56</v>
      </c>
      <c r="G11184" t="s">
        <v>332</v>
      </c>
      <c r="H11184" t="s">
        <v>229</v>
      </c>
      <c r="I11184">
        <v>1</v>
      </c>
      <c r="J11184">
        <v>1</v>
      </c>
      <c r="K11184">
        <v>485000</v>
      </c>
      <c r="L11184" t="s">
        <v>25</v>
      </c>
      <c r="M11184" t="s">
        <v>55</v>
      </c>
      <c r="N11184">
        <v>9</v>
      </c>
      <c r="O11184" s="1">
        <v>39855.649108796293</v>
      </c>
      <c r="P11184" t="s">
        <v>53</v>
      </c>
      <c r="Q11184" t="s">
        <v>28</v>
      </c>
      <c r="R11184" t="s">
        <v>128</v>
      </c>
      <c r="S11184" t="s">
        <v>61</v>
      </c>
    </row>
    <row r="11185" spans="1:19" hidden="1">
      <c r="A11185">
        <v>14182</v>
      </c>
      <c r="B11185" t="s">
        <v>50</v>
      </c>
      <c r="C11185" t="s">
        <v>121</v>
      </c>
      <c r="D11185" t="s">
        <v>21</v>
      </c>
      <c r="E11185" t="s">
        <v>22</v>
      </c>
      <c r="F11185" t="s">
        <v>56</v>
      </c>
      <c r="G11185" t="s">
        <v>332</v>
      </c>
      <c r="H11185" t="s">
        <v>229</v>
      </c>
      <c r="I11185">
        <v>1</v>
      </c>
      <c r="J11185">
        <v>1</v>
      </c>
      <c r="K11185">
        <v>485000</v>
      </c>
      <c r="L11185" t="s">
        <v>25</v>
      </c>
      <c r="M11185" t="s">
        <v>55</v>
      </c>
      <c r="N11185">
        <v>9</v>
      </c>
      <c r="O11185" s="1">
        <v>39855.649108796293</v>
      </c>
      <c r="P11185" t="s">
        <v>27</v>
      </c>
      <c r="Q11185" t="s">
        <v>28</v>
      </c>
      <c r="R11185" t="s">
        <v>29</v>
      </c>
      <c r="S11185" t="s">
        <v>30</v>
      </c>
    </row>
    <row r="11186" spans="1:19" hidden="1">
      <c r="A11186">
        <v>14182</v>
      </c>
      <c r="B11186" t="s">
        <v>50</v>
      </c>
      <c r="C11186" t="s">
        <v>121</v>
      </c>
      <c r="D11186" t="s">
        <v>21</v>
      </c>
      <c r="E11186" t="s">
        <v>22</v>
      </c>
      <c r="F11186" t="s">
        <v>56</v>
      </c>
      <c r="G11186" t="s">
        <v>332</v>
      </c>
      <c r="H11186" t="s">
        <v>229</v>
      </c>
      <c r="I11186">
        <v>1</v>
      </c>
      <c r="J11186">
        <v>1</v>
      </c>
      <c r="K11186">
        <v>485000</v>
      </c>
      <c r="L11186" t="s">
        <v>25</v>
      </c>
      <c r="M11186" t="s">
        <v>55</v>
      </c>
      <c r="N11186">
        <v>9</v>
      </c>
      <c r="O11186" s="1">
        <v>39855.649108796293</v>
      </c>
      <c r="P11186" t="s">
        <v>27</v>
      </c>
      <c r="Q11186" t="s">
        <v>28</v>
      </c>
      <c r="R11186" t="s">
        <v>1006</v>
      </c>
      <c r="S11186" t="s">
        <v>30</v>
      </c>
    </row>
    <row r="11187" spans="1:19" hidden="1">
      <c r="A11187">
        <v>14182</v>
      </c>
      <c r="B11187" t="s">
        <v>50</v>
      </c>
      <c r="C11187" t="s">
        <v>121</v>
      </c>
      <c r="D11187" t="s">
        <v>21</v>
      </c>
      <c r="E11187" t="s">
        <v>22</v>
      </c>
      <c r="F11187" t="s">
        <v>56</v>
      </c>
      <c r="G11187" t="s">
        <v>332</v>
      </c>
      <c r="H11187" t="s">
        <v>229</v>
      </c>
      <c r="I11187">
        <v>1</v>
      </c>
      <c r="J11187">
        <v>1</v>
      </c>
      <c r="K11187">
        <v>485000</v>
      </c>
      <c r="L11187" t="s">
        <v>25</v>
      </c>
      <c r="M11187" t="s">
        <v>55</v>
      </c>
      <c r="N11187">
        <v>9</v>
      </c>
      <c r="O11187" s="1">
        <v>39855.649108796293</v>
      </c>
      <c r="P11187" t="s">
        <v>27</v>
      </c>
      <c r="Q11187" t="s">
        <v>28</v>
      </c>
      <c r="R11187" t="s">
        <v>60</v>
      </c>
      <c r="S11187" t="s">
        <v>61</v>
      </c>
    </row>
    <row r="11188" spans="1:19" hidden="1">
      <c r="A11188">
        <v>14182</v>
      </c>
      <c r="B11188" t="s">
        <v>50</v>
      </c>
      <c r="C11188" t="s">
        <v>121</v>
      </c>
      <c r="D11188" t="s">
        <v>21</v>
      </c>
      <c r="E11188" t="s">
        <v>22</v>
      </c>
      <c r="F11188" t="s">
        <v>56</v>
      </c>
      <c r="G11188" t="s">
        <v>332</v>
      </c>
      <c r="H11188" t="s">
        <v>229</v>
      </c>
      <c r="I11188">
        <v>1</v>
      </c>
      <c r="J11188">
        <v>1</v>
      </c>
      <c r="K11188">
        <v>485000</v>
      </c>
      <c r="L11188" t="s">
        <v>25</v>
      </c>
      <c r="M11188" t="s">
        <v>55</v>
      </c>
      <c r="N11188">
        <v>9</v>
      </c>
      <c r="O11188" s="1">
        <v>39855.649108796293</v>
      </c>
      <c r="P11188" t="s">
        <v>27</v>
      </c>
      <c r="Q11188" t="s">
        <v>28</v>
      </c>
      <c r="R11188" t="s">
        <v>128</v>
      </c>
      <c r="S11188" t="s">
        <v>61</v>
      </c>
    </row>
    <row r="11189" spans="1:19" hidden="1">
      <c r="A11189">
        <v>14189</v>
      </c>
      <c r="B11189" t="s">
        <v>50</v>
      </c>
      <c r="C11189" t="s">
        <v>757</v>
      </c>
      <c r="D11189" t="s">
        <v>51</v>
      </c>
      <c r="E11189" t="s">
        <v>22</v>
      </c>
      <c r="F11189" t="s">
        <v>54</v>
      </c>
      <c r="G11189" t="s">
        <v>333</v>
      </c>
      <c r="H11189" t="s">
        <v>229</v>
      </c>
      <c r="I11189">
        <v>1</v>
      </c>
      <c r="J11189">
        <v>1</v>
      </c>
      <c r="K11189">
        <v>700000</v>
      </c>
      <c r="L11189" t="s">
        <v>86</v>
      </c>
      <c r="M11189" t="s">
        <v>73</v>
      </c>
      <c r="N11189">
        <v>19</v>
      </c>
      <c r="O11189" s="1">
        <v>39859.873888888891</v>
      </c>
      <c r="P11189" t="s">
        <v>27</v>
      </c>
      <c r="Q11189" t="s">
        <v>28</v>
      </c>
      <c r="R11189" t="s">
        <v>60</v>
      </c>
      <c r="S11189" t="s">
        <v>61</v>
      </c>
    </row>
    <row r="11190" spans="1:19" hidden="1">
      <c r="A11190">
        <v>14192</v>
      </c>
      <c r="B11190" t="s">
        <v>19</v>
      </c>
      <c r="C11190" t="s">
        <v>69</v>
      </c>
      <c r="D11190" t="s">
        <v>51</v>
      </c>
      <c r="E11190" t="s">
        <v>22</v>
      </c>
      <c r="F11190" t="s">
        <v>56</v>
      </c>
      <c r="G11190" t="s">
        <v>333</v>
      </c>
      <c r="H11190" t="s">
        <v>251</v>
      </c>
      <c r="I11190">
        <v>1</v>
      </c>
      <c r="J11190">
        <v>1</v>
      </c>
      <c r="K11190">
        <v>110000</v>
      </c>
      <c r="L11190" t="s">
        <v>25</v>
      </c>
      <c r="M11190" t="s">
        <v>47</v>
      </c>
      <c r="N11190">
        <v>8</v>
      </c>
      <c r="O11190" s="1">
        <v>39861.475439814814</v>
      </c>
      <c r="P11190" t="s">
        <v>27</v>
      </c>
      <c r="Q11190" t="s">
        <v>41</v>
      </c>
      <c r="R11190" t="s">
        <v>255</v>
      </c>
      <c r="S11190" t="s">
        <v>61</v>
      </c>
    </row>
    <row r="11191" spans="1:19" hidden="1">
      <c r="A11191">
        <v>14194</v>
      </c>
      <c r="B11191" t="s">
        <v>19</v>
      </c>
      <c r="C11191" t="s">
        <v>62</v>
      </c>
      <c r="D11191" t="s">
        <v>46</v>
      </c>
      <c r="E11191" t="s">
        <v>22</v>
      </c>
      <c r="F11191" t="s">
        <v>38</v>
      </c>
      <c r="G11191" t="s">
        <v>332</v>
      </c>
      <c r="H11191" t="s">
        <v>229</v>
      </c>
      <c r="I11191">
        <v>1</v>
      </c>
      <c r="J11191">
        <v>1</v>
      </c>
      <c r="K11191">
        <v>160000</v>
      </c>
      <c r="L11191" t="s">
        <v>25</v>
      </c>
      <c r="M11191" t="s">
        <v>39</v>
      </c>
      <c r="N11191">
        <v>5</v>
      </c>
      <c r="O11191" s="1">
        <v>39862.584016203706</v>
      </c>
      <c r="P11191" t="s">
        <v>53</v>
      </c>
      <c r="Q11191" t="s">
        <v>28</v>
      </c>
      <c r="R11191" t="s">
        <v>222</v>
      </c>
      <c r="S11191" t="s">
        <v>68</v>
      </c>
    </row>
    <row r="11192" spans="1:19" hidden="1">
      <c r="A11192">
        <v>14194</v>
      </c>
      <c r="B11192" t="s">
        <v>19</v>
      </c>
      <c r="C11192" t="s">
        <v>62</v>
      </c>
      <c r="D11192" t="s">
        <v>46</v>
      </c>
      <c r="E11192" t="s">
        <v>22</v>
      </c>
      <c r="F11192" t="s">
        <v>38</v>
      </c>
      <c r="G11192" t="s">
        <v>332</v>
      </c>
      <c r="H11192" t="s">
        <v>229</v>
      </c>
      <c r="I11192">
        <v>1</v>
      </c>
      <c r="J11192">
        <v>1</v>
      </c>
      <c r="K11192">
        <v>160000</v>
      </c>
      <c r="L11192" t="s">
        <v>25</v>
      </c>
      <c r="M11192" t="s">
        <v>39</v>
      </c>
      <c r="N11192">
        <v>5</v>
      </c>
      <c r="O11192" s="1">
        <v>39862.584016203706</v>
      </c>
      <c r="P11192" t="s">
        <v>27</v>
      </c>
      <c r="Q11192" t="s">
        <v>41</v>
      </c>
      <c r="R11192" t="s">
        <v>222</v>
      </c>
      <c r="S11192" t="s">
        <v>68</v>
      </c>
    </row>
    <row r="11193" spans="1:19" hidden="1">
      <c r="A11193">
        <v>14205</v>
      </c>
      <c r="B11193" t="s">
        <v>35</v>
      </c>
      <c r="C11193" t="s">
        <v>36</v>
      </c>
      <c r="D11193" t="s">
        <v>46</v>
      </c>
      <c r="E11193" t="s">
        <v>79</v>
      </c>
      <c r="F11193" t="s">
        <v>52</v>
      </c>
      <c r="G11193" t="s">
        <v>332</v>
      </c>
      <c r="H11193" t="s">
        <v>229</v>
      </c>
      <c r="I11193">
        <v>1</v>
      </c>
      <c r="J11193">
        <v>1</v>
      </c>
      <c r="K11193">
        <v>170000</v>
      </c>
      <c r="L11193" t="s">
        <v>25</v>
      </c>
      <c r="M11193" t="s">
        <v>57</v>
      </c>
      <c r="N11193">
        <v>3</v>
      </c>
      <c r="O11193" s="1">
        <v>39868.628275462965</v>
      </c>
      <c r="P11193" t="s">
        <v>27</v>
      </c>
      <c r="Q11193" t="s">
        <v>28</v>
      </c>
      <c r="R11193" t="s">
        <v>222</v>
      </c>
      <c r="S11193" t="s">
        <v>68</v>
      </c>
    </row>
    <row r="11194" spans="1:19" hidden="1">
      <c r="A11194">
        <v>14206</v>
      </c>
      <c r="B11194" t="s">
        <v>19</v>
      </c>
      <c r="C11194" t="s">
        <v>36</v>
      </c>
      <c r="D11194" t="s">
        <v>21</v>
      </c>
      <c r="E11194" t="s">
        <v>22</v>
      </c>
      <c r="F11194" t="s">
        <v>38</v>
      </c>
      <c r="G11194" t="s">
        <v>332</v>
      </c>
      <c r="H11194" t="s">
        <v>252</v>
      </c>
      <c r="I11194">
        <v>1</v>
      </c>
      <c r="J11194">
        <v>1</v>
      </c>
      <c r="K11194">
        <v>230000</v>
      </c>
      <c r="L11194" t="s">
        <v>25</v>
      </c>
      <c r="M11194" t="s">
        <v>55</v>
      </c>
      <c r="N11194">
        <v>8</v>
      </c>
      <c r="O11194" s="1">
        <v>39869.422777777778</v>
      </c>
      <c r="P11194" t="s">
        <v>27</v>
      </c>
      <c r="Q11194" t="s">
        <v>28</v>
      </c>
      <c r="R11194" t="s">
        <v>250</v>
      </c>
      <c r="S11194" t="s">
        <v>61</v>
      </c>
    </row>
    <row r="11195" spans="1:19" hidden="1">
      <c r="A11195">
        <v>14209</v>
      </c>
      <c r="B11195" t="s">
        <v>19</v>
      </c>
      <c r="C11195" t="s">
        <v>62</v>
      </c>
      <c r="D11195" t="s">
        <v>21</v>
      </c>
      <c r="E11195" t="s">
        <v>1294</v>
      </c>
      <c r="F11195" t="s">
        <v>56</v>
      </c>
      <c r="G11195" t="s">
        <v>332</v>
      </c>
      <c r="H11195" t="s">
        <v>239</v>
      </c>
      <c r="I11195">
        <v>1</v>
      </c>
      <c r="J11195">
        <v>1</v>
      </c>
      <c r="K11195">
        <v>270000</v>
      </c>
      <c r="L11195" t="s">
        <v>25</v>
      </c>
      <c r="M11195" t="s">
        <v>55</v>
      </c>
      <c r="N11195">
        <v>15</v>
      </c>
      <c r="O11195" s="1">
        <v>39873.876828703702</v>
      </c>
      <c r="P11195" t="s">
        <v>27</v>
      </c>
      <c r="Q11195" t="s">
        <v>28</v>
      </c>
      <c r="R11195" t="s">
        <v>255</v>
      </c>
      <c r="S11195" t="s">
        <v>61</v>
      </c>
    </row>
    <row r="11196" spans="1:19" hidden="1">
      <c r="A11196">
        <v>14209</v>
      </c>
      <c r="B11196" t="s">
        <v>19</v>
      </c>
      <c r="C11196" t="s">
        <v>62</v>
      </c>
      <c r="D11196" t="s">
        <v>21</v>
      </c>
      <c r="E11196" t="s">
        <v>1294</v>
      </c>
      <c r="F11196" t="s">
        <v>56</v>
      </c>
      <c r="G11196" t="s">
        <v>332</v>
      </c>
      <c r="H11196" t="s">
        <v>239</v>
      </c>
      <c r="I11196">
        <v>1</v>
      </c>
      <c r="J11196">
        <v>1</v>
      </c>
      <c r="K11196">
        <v>270000</v>
      </c>
      <c r="L11196" t="s">
        <v>25</v>
      </c>
      <c r="M11196" t="s">
        <v>55</v>
      </c>
      <c r="N11196">
        <v>15</v>
      </c>
      <c r="O11196" s="1">
        <v>39873.876828703702</v>
      </c>
      <c r="P11196" t="s">
        <v>53</v>
      </c>
      <c r="Q11196" t="s">
        <v>41</v>
      </c>
      <c r="R11196" t="s">
        <v>255</v>
      </c>
      <c r="S11196" t="s">
        <v>61</v>
      </c>
    </row>
    <row r="11197" spans="1:19" hidden="1">
      <c r="A11197">
        <v>14210</v>
      </c>
      <c r="B11197" t="s">
        <v>19</v>
      </c>
      <c r="C11197" t="s">
        <v>75</v>
      </c>
      <c r="D11197" t="s">
        <v>21</v>
      </c>
      <c r="E11197" t="s">
        <v>187</v>
      </c>
      <c r="F11197" t="s">
        <v>56</v>
      </c>
      <c r="G11197" t="s">
        <v>333</v>
      </c>
      <c r="H11197" t="s">
        <v>229</v>
      </c>
      <c r="I11197">
        <v>1</v>
      </c>
      <c r="J11197">
        <v>1</v>
      </c>
      <c r="K11197">
        <v>215000</v>
      </c>
      <c r="L11197" t="s">
        <v>25</v>
      </c>
      <c r="M11197" t="s">
        <v>55</v>
      </c>
      <c r="N11197">
        <v>9</v>
      </c>
      <c r="O11197" s="1">
        <v>39874.340509259258</v>
      </c>
      <c r="P11197" t="s">
        <v>27</v>
      </c>
      <c r="Q11197" t="s">
        <v>41</v>
      </c>
      <c r="R11197" t="s">
        <v>185</v>
      </c>
      <c r="S11197" t="s">
        <v>61</v>
      </c>
    </row>
    <row r="11198" spans="1:19" hidden="1">
      <c r="A11198">
        <v>14215</v>
      </c>
      <c r="B11198" t="s">
        <v>19</v>
      </c>
      <c r="C11198" t="s">
        <v>36</v>
      </c>
      <c r="D11198" t="s">
        <v>46</v>
      </c>
      <c r="E11198" t="s">
        <v>63</v>
      </c>
      <c r="F11198" t="s">
        <v>54</v>
      </c>
      <c r="G11198" t="s">
        <v>333</v>
      </c>
      <c r="H11198" t="s">
        <v>235</v>
      </c>
      <c r="I11198">
        <v>1</v>
      </c>
      <c r="J11198">
        <v>1</v>
      </c>
      <c r="K11198">
        <v>200000</v>
      </c>
      <c r="L11198" t="s">
        <v>25</v>
      </c>
      <c r="M11198" t="s">
        <v>47</v>
      </c>
      <c r="N11198">
        <v>1</v>
      </c>
      <c r="O11198" s="1">
        <v>39874.345937500002</v>
      </c>
      <c r="P11198" t="s">
        <v>27</v>
      </c>
      <c r="Q11198" t="s">
        <v>28</v>
      </c>
      <c r="R11198" t="s">
        <v>1295</v>
      </c>
      <c r="S11198" t="s">
        <v>36</v>
      </c>
    </row>
    <row r="11199" spans="1:19" hidden="1">
      <c r="A11199">
        <v>14218</v>
      </c>
      <c r="B11199" t="s">
        <v>19</v>
      </c>
      <c r="C11199" t="s">
        <v>20</v>
      </c>
      <c r="D11199" t="s">
        <v>21</v>
      </c>
      <c r="E11199" t="s">
        <v>404</v>
      </c>
      <c r="F11199" t="s">
        <v>38</v>
      </c>
      <c r="G11199" t="s">
        <v>333</v>
      </c>
      <c r="H11199" t="s">
        <v>237</v>
      </c>
      <c r="I11199">
        <v>1</v>
      </c>
      <c r="J11199">
        <v>1</v>
      </c>
      <c r="K11199">
        <v>120000</v>
      </c>
      <c r="L11199" t="s">
        <v>25</v>
      </c>
      <c r="M11199" t="s">
        <v>39</v>
      </c>
      <c r="N11199">
        <v>7</v>
      </c>
      <c r="O11199" s="1">
        <v>39874.348726851851</v>
      </c>
      <c r="P11199" t="s">
        <v>27</v>
      </c>
      <c r="Q11199" t="s">
        <v>41</v>
      </c>
      <c r="R11199" t="s">
        <v>128</v>
      </c>
      <c r="S11199" t="s">
        <v>61</v>
      </c>
    </row>
    <row r="11200" spans="1:19" hidden="1">
      <c r="A11200">
        <v>14222</v>
      </c>
      <c r="B11200" t="s">
        <v>19</v>
      </c>
      <c r="C11200" t="s">
        <v>20</v>
      </c>
      <c r="D11200" t="s">
        <v>51</v>
      </c>
      <c r="E11200" t="s">
        <v>1296</v>
      </c>
      <c r="F11200" t="s">
        <v>56</v>
      </c>
      <c r="G11200" t="s">
        <v>332</v>
      </c>
      <c r="H11200" t="s">
        <v>235</v>
      </c>
      <c r="I11200">
        <v>1</v>
      </c>
      <c r="J11200">
        <v>1</v>
      </c>
      <c r="K11200">
        <v>400000</v>
      </c>
      <c r="L11200" t="s">
        <v>25</v>
      </c>
      <c r="M11200" t="s">
        <v>39</v>
      </c>
      <c r="N11200">
        <v>16</v>
      </c>
      <c r="O11200" s="1">
        <v>39874.355370370373</v>
      </c>
      <c r="P11200" t="s">
        <v>27</v>
      </c>
      <c r="Q11200" t="s">
        <v>41</v>
      </c>
      <c r="R11200" t="s">
        <v>76</v>
      </c>
      <c r="S11200" t="s">
        <v>43</v>
      </c>
    </row>
    <row r="11201" spans="1:19" hidden="1">
      <c r="A11201">
        <v>14222</v>
      </c>
      <c r="B11201" t="s">
        <v>19</v>
      </c>
      <c r="C11201" t="s">
        <v>20</v>
      </c>
      <c r="D11201" t="s">
        <v>51</v>
      </c>
      <c r="E11201" t="s">
        <v>1296</v>
      </c>
      <c r="F11201" t="s">
        <v>56</v>
      </c>
      <c r="G11201" t="s">
        <v>332</v>
      </c>
      <c r="H11201" t="s">
        <v>235</v>
      </c>
      <c r="I11201">
        <v>1</v>
      </c>
      <c r="J11201">
        <v>1</v>
      </c>
      <c r="K11201">
        <v>400000</v>
      </c>
      <c r="L11201" t="s">
        <v>25</v>
      </c>
      <c r="M11201" t="s">
        <v>39</v>
      </c>
      <c r="N11201">
        <v>16</v>
      </c>
      <c r="O11201" s="1">
        <v>39874.355370370373</v>
      </c>
      <c r="P11201" t="s">
        <v>27</v>
      </c>
      <c r="Q11201" t="s">
        <v>41</v>
      </c>
      <c r="R11201" t="s">
        <v>307</v>
      </c>
      <c r="S11201" t="s">
        <v>68</v>
      </c>
    </row>
    <row r="11202" spans="1:19" hidden="1">
      <c r="A11202">
        <v>14222</v>
      </c>
      <c r="B11202" t="s">
        <v>19</v>
      </c>
      <c r="C11202" t="s">
        <v>20</v>
      </c>
      <c r="D11202" t="s">
        <v>51</v>
      </c>
      <c r="E11202" t="s">
        <v>1296</v>
      </c>
      <c r="F11202" t="s">
        <v>56</v>
      </c>
      <c r="G11202" t="s">
        <v>332</v>
      </c>
      <c r="H11202" t="s">
        <v>235</v>
      </c>
      <c r="I11202">
        <v>1</v>
      </c>
      <c r="J11202">
        <v>1</v>
      </c>
      <c r="K11202">
        <v>400000</v>
      </c>
      <c r="L11202" t="s">
        <v>25</v>
      </c>
      <c r="M11202" t="s">
        <v>39</v>
      </c>
      <c r="N11202">
        <v>16</v>
      </c>
      <c r="O11202" s="1">
        <v>39874.355370370373</v>
      </c>
      <c r="P11202" t="s">
        <v>27</v>
      </c>
      <c r="Q11202" t="s">
        <v>41</v>
      </c>
      <c r="R11202" t="s">
        <v>128</v>
      </c>
      <c r="S11202" t="s">
        <v>61</v>
      </c>
    </row>
    <row r="11203" spans="1:19" hidden="1">
      <c r="A11203">
        <v>14223</v>
      </c>
      <c r="B11203" t="s">
        <v>50</v>
      </c>
      <c r="C11203" t="s">
        <v>36</v>
      </c>
      <c r="D11203" t="s">
        <v>176</v>
      </c>
      <c r="E11203" t="s">
        <v>49</v>
      </c>
      <c r="F11203" t="s">
        <v>23</v>
      </c>
      <c r="G11203" t="s">
        <v>333</v>
      </c>
      <c r="H11203" t="s">
        <v>229</v>
      </c>
      <c r="I11203">
        <v>1</v>
      </c>
      <c r="J11203">
        <v>1</v>
      </c>
      <c r="K11203">
        <v>145000</v>
      </c>
      <c r="L11203" t="s">
        <v>25</v>
      </c>
      <c r="M11203" t="s">
        <v>55</v>
      </c>
      <c r="N11203">
        <v>10</v>
      </c>
      <c r="O11203" s="1">
        <v>39874.356539351851</v>
      </c>
      <c r="P11203" t="s">
        <v>27</v>
      </c>
      <c r="Q11203" t="s">
        <v>41</v>
      </c>
      <c r="R11203" t="s">
        <v>185</v>
      </c>
      <c r="S11203" t="s">
        <v>61</v>
      </c>
    </row>
    <row r="11204" spans="1:19" hidden="1">
      <c r="A11204">
        <v>14226</v>
      </c>
      <c r="B11204" t="s">
        <v>19</v>
      </c>
      <c r="C11204" t="s">
        <v>20</v>
      </c>
      <c r="D11204" t="s">
        <v>21</v>
      </c>
      <c r="E11204" t="s">
        <v>22</v>
      </c>
      <c r="F11204" t="s">
        <v>54</v>
      </c>
      <c r="G11204" t="s">
        <v>333</v>
      </c>
      <c r="H11204" t="s">
        <v>229</v>
      </c>
      <c r="I11204">
        <v>1</v>
      </c>
      <c r="J11204">
        <v>1</v>
      </c>
      <c r="K11204">
        <v>500000</v>
      </c>
      <c r="L11204" t="s">
        <v>25</v>
      </c>
      <c r="M11204" t="s">
        <v>57</v>
      </c>
      <c r="N11204">
        <v>9</v>
      </c>
      <c r="O11204" s="1">
        <v>39874.359166666669</v>
      </c>
      <c r="P11204" t="s">
        <v>27</v>
      </c>
      <c r="Q11204" t="s">
        <v>28</v>
      </c>
      <c r="R11204" t="s">
        <v>32</v>
      </c>
      <c r="S11204" t="s">
        <v>30</v>
      </c>
    </row>
    <row r="11205" spans="1:19" hidden="1">
      <c r="A11205">
        <v>14226</v>
      </c>
      <c r="B11205" t="s">
        <v>19</v>
      </c>
      <c r="C11205" t="s">
        <v>20</v>
      </c>
      <c r="D11205" t="s">
        <v>21</v>
      </c>
      <c r="E11205" t="s">
        <v>22</v>
      </c>
      <c r="F11205" t="s">
        <v>54</v>
      </c>
      <c r="G11205" t="s">
        <v>333</v>
      </c>
      <c r="H11205" t="s">
        <v>229</v>
      </c>
      <c r="I11205">
        <v>1</v>
      </c>
      <c r="J11205">
        <v>1</v>
      </c>
      <c r="K11205">
        <v>500000</v>
      </c>
      <c r="L11205" t="s">
        <v>25</v>
      </c>
      <c r="M11205" t="s">
        <v>57</v>
      </c>
      <c r="N11205">
        <v>9</v>
      </c>
      <c r="O11205" s="1">
        <v>39874.359166666669</v>
      </c>
      <c r="P11205" t="s">
        <v>27</v>
      </c>
      <c r="Q11205" t="s">
        <v>28</v>
      </c>
      <c r="R11205" t="s">
        <v>534</v>
      </c>
      <c r="S11205" t="s">
        <v>36</v>
      </c>
    </row>
    <row r="11206" spans="1:19" hidden="1">
      <c r="A11206">
        <v>14234</v>
      </c>
      <c r="B11206" t="s">
        <v>50</v>
      </c>
      <c r="C11206" t="s">
        <v>36</v>
      </c>
      <c r="D11206" t="s">
        <v>46</v>
      </c>
      <c r="E11206" t="s">
        <v>22</v>
      </c>
      <c r="F11206" t="s">
        <v>52</v>
      </c>
      <c r="G11206" t="s">
        <v>332</v>
      </c>
      <c r="H11206" t="s">
        <v>229</v>
      </c>
      <c r="I11206">
        <v>1</v>
      </c>
      <c r="J11206">
        <v>1</v>
      </c>
      <c r="K11206">
        <v>240000</v>
      </c>
      <c r="L11206" t="s">
        <v>25</v>
      </c>
      <c r="M11206" t="s">
        <v>57</v>
      </c>
      <c r="N11206">
        <v>1</v>
      </c>
      <c r="O11206" s="1">
        <v>39874.378634259258</v>
      </c>
      <c r="P11206" t="s">
        <v>27</v>
      </c>
      <c r="Q11206" t="s">
        <v>28</v>
      </c>
      <c r="R11206" t="s">
        <v>29</v>
      </c>
      <c r="S11206" t="s">
        <v>30</v>
      </c>
    </row>
    <row r="11207" spans="1:19" hidden="1">
      <c r="A11207">
        <v>14234</v>
      </c>
      <c r="B11207" t="s">
        <v>50</v>
      </c>
      <c r="C11207" t="s">
        <v>36</v>
      </c>
      <c r="D11207" t="s">
        <v>46</v>
      </c>
      <c r="E11207" t="s">
        <v>22</v>
      </c>
      <c r="F11207" t="s">
        <v>52</v>
      </c>
      <c r="G11207" t="s">
        <v>332</v>
      </c>
      <c r="H11207" t="s">
        <v>229</v>
      </c>
      <c r="I11207">
        <v>1</v>
      </c>
      <c r="J11207">
        <v>1</v>
      </c>
      <c r="K11207">
        <v>240000</v>
      </c>
      <c r="L11207" t="s">
        <v>25</v>
      </c>
      <c r="M11207" t="s">
        <v>57</v>
      </c>
      <c r="N11207">
        <v>1</v>
      </c>
      <c r="O11207" s="1">
        <v>39874.378634259258</v>
      </c>
      <c r="P11207" t="s">
        <v>27</v>
      </c>
      <c r="Q11207" t="s">
        <v>28</v>
      </c>
      <c r="R11207" t="s">
        <v>76</v>
      </c>
      <c r="S11207" t="s">
        <v>43</v>
      </c>
    </row>
    <row r="11208" spans="1:19" hidden="1">
      <c r="A11208">
        <v>14234</v>
      </c>
      <c r="B11208" t="s">
        <v>50</v>
      </c>
      <c r="C11208" t="s">
        <v>36</v>
      </c>
      <c r="D11208" t="s">
        <v>46</v>
      </c>
      <c r="E11208" t="s">
        <v>22</v>
      </c>
      <c r="F11208" t="s">
        <v>52</v>
      </c>
      <c r="G11208" t="s">
        <v>332</v>
      </c>
      <c r="H11208" t="s">
        <v>229</v>
      </c>
      <c r="I11208">
        <v>1</v>
      </c>
      <c r="J11208">
        <v>1</v>
      </c>
      <c r="K11208">
        <v>240000</v>
      </c>
      <c r="L11208" t="s">
        <v>25</v>
      </c>
      <c r="M11208" t="s">
        <v>57</v>
      </c>
      <c r="N11208">
        <v>1</v>
      </c>
      <c r="O11208" s="1">
        <v>39874.378634259258</v>
      </c>
      <c r="P11208" t="s">
        <v>27</v>
      </c>
      <c r="Q11208" t="s">
        <v>28</v>
      </c>
      <c r="R11208" t="s">
        <v>128</v>
      </c>
      <c r="S11208" t="s">
        <v>61</v>
      </c>
    </row>
    <row r="11209" spans="1:19" hidden="1">
      <c r="A11209">
        <v>14235</v>
      </c>
      <c r="B11209" t="s">
        <v>19</v>
      </c>
      <c r="C11209" t="s">
        <v>36</v>
      </c>
      <c r="D11209" t="s">
        <v>46</v>
      </c>
      <c r="E11209" t="s">
        <v>22</v>
      </c>
      <c r="F11209" t="s">
        <v>38</v>
      </c>
      <c r="G11209" t="s">
        <v>333</v>
      </c>
      <c r="H11209" t="s">
        <v>237</v>
      </c>
      <c r="I11209">
        <v>1</v>
      </c>
      <c r="J11209">
        <v>0</v>
      </c>
      <c r="K11209">
        <v>170000</v>
      </c>
      <c r="L11209" t="s">
        <v>25</v>
      </c>
      <c r="M11209" t="s">
        <v>47</v>
      </c>
      <c r="N11209">
        <v>2</v>
      </c>
      <c r="O11209" s="1">
        <v>39874.380636574075</v>
      </c>
      <c r="P11209" t="s">
        <v>53</v>
      </c>
      <c r="Q11209" t="s">
        <v>41</v>
      </c>
      <c r="R11209" t="s">
        <v>365</v>
      </c>
      <c r="S11209" t="s">
        <v>68</v>
      </c>
    </row>
    <row r="11210" spans="1:19" hidden="1">
      <c r="A11210">
        <v>14239</v>
      </c>
      <c r="B11210" t="s">
        <v>19</v>
      </c>
      <c r="C11210" t="s">
        <v>69</v>
      </c>
      <c r="D11210" t="s">
        <v>21</v>
      </c>
      <c r="E11210" t="s">
        <v>22</v>
      </c>
      <c r="F11210" t="s">
        <v>52</v>
      </c>
      <c r="G11210" t="s">
        <v>332</v>
      </c>
      <c r="H11210" t="s">
        <v>237</v>
      </c>
      <c r="I11210">
        <v>1</v>
      </c>
      <c r="J11210">
        <v>1</v>
      </c>
      <c r="K11210">
        <v>150000</v>
      </c>
      <c r="L11210" t="s">
        <v>25</v>
      </c>
      <c r="M11210" t="s">
        <v>55</v>
      </c>
      <c r="N11210">
        <v>1</v>
      </c>
      <c r="O11210" s="1">
        <v>39874.390497685185</v>
      </c>
      <c r="P11210" t="s">
        <v>27</v>
      </c>
      <c r="Q11210" t="s">
        <v>28</v>
      </c>
      <c r="R11210" t="s">
        <v>249</v>
      </c>
      <c r="S11210" t="s">
        <v>61</v>
      </c>
    </row>
    <row r="11211" spans="1:19" hidden="1">
      <c r="A11211">
        <v>14245</v>
      </c>
      <c r="B11211" t="s">
        <v>19</v>
      </c>
      <c r="C11211" t="s">
        <v>20</v>
      </c>
      <c r="D11211" t="s">
        <v>21</v>
      </c>
      <c r="E11211" t="s">
        <v>22</v>
      </c>
      <c r="F11211" t="s">
        <v>54</v>
      </c>
      <c r="G11211" t="s">
        <v>333</v>
      </c>
      <c r="H11211" t="s">
        <v>229</v>
      </c>
      <c r="I11211">
        <v>1</v>
      </c>
      <c r="J11211">
        <v>1</v>
      </c>
      <c r="K11211">
        <v>153000</v>
      </c>
      <c r="L11211" t="s">
        <v>25</v>
      </c>
      <c r="M11211" t="s">
        <v>39</v>
      </c>
      <c r="N11211">
        <v>18</v>
      </c>
      <c r="O11211" s="1">
        <v>39874.400324074071</v>
      </c>
      <c r="P11211" t="s">
        <v>27</v>
      </c>
      <c r="Q11211" t="s">
        <v>41</v>
      </c>
      <c r="R11211" t="s">
        <v>379</v>
      </c>
      <c r="S11211" t="s">
        <v>211</v>
      </c>
    </row>
    <row r="11212" spans="1:19" hidden="1">
      <c r="A11212">
        <v>14245</v>
      </c>
      <c r="B11212" t="s">
        <v>19</v>
      </c>
      <c r="C11212" t="s">
        <v>20</v>
      </c>
      <c r="D11212" t="s">
        <v>21</v>
      </c>
      <c r="E11212" t="s">
        <v>22</v>
      </c>
      <c r="F11212" t="s">
        <v>54</v>
      </c>
      <c r="G11212" t="s">
        <v>333</v>
      </c>
      <c r="H11212" t="s">
        <v>229</v>
      </c>
      <c r="I11212">
        <v>1</v>
      </c>
      <c r="J11212">
        <v>1</v>
      </c>
      <c r="K11212">
        <v>153000</v>
      </c>
      <c r="L11212" t="s">
        <v>25</v>
      </c>
      <c r="M11212" t="s">
        <v>39</v>
      </c>
      <c r="N11212">
        <v>18</v>
      </c>
      <c r="O11212" s="1">
        <v>39874.400324074071</v>
      </c>
      <c r="P11212" t="s">
        <v>27</v>
      </c>
      <c r="Q11212" t="s">
        <v>41</v>
      </c>
      <c r="R11212" t="s">
        <v>185</v>
      </c>
      <c r="S11212" t="s">
        <v>61</v>
      </c>
    </row>
    <row r="11213" spans="1:19" hidden="1">
      <c r="A11213">
        <v>14246</v>
      </c>
      <c r="B11213" t="s">
        <v>19</v>
      </c>
      <c r="C11213" t="s">
        <v>36</v>
      </c>
      <c r="D11213" t="s">
        <v>46</v>
      </c>
      <c r="E11213" t="s">
        <v>22</v>
      </c>
      <c r="F11213" t="s">
        <v>38</v>
      </c>
      <c r="G11213" t="s">
        <v>332</v>
      </c>
      <c r="H11213" t="s">
        <v>252</v>
      </c>
      <c r="I11213">
        <v>1</v>
      </c>
      <c r="J11213">
        <v>0</v>
      </c>
      <c r="K11213">
        <v>331500</v>
      </c>
      <c r="L11213" t="s">
        <v>25</v>
      </c>
      <c r="M11213" t="s">
        <v>57</v>
      </c>
      <c r="N11213">
        <v>4</v>
      </c>
      <c r="O11213" s="1">
        <v>39874.403078703705</v>
      </c>
      <c r="P11213" t="s">
        <v>27</v>
      </c>
      <c r="Q11213" t="s">
        <v>41</v>
      </c>
      <c r="R11213" t="s">
        <v>29</v>
      </c>
      <c r="S11213" t="s">
        <v>30</v>
      </c>
    </row>
    <row r="11214" spans="1:19" hidden="1">
      <c r="A11214">
        <v>14246</v>
      </c>
      <c r="B11214" t="s">
        <v>19</v>
      </c>
      <c r="C11214" t="s">
        <v>36</v>
      </c>
      <c r="D11214" t="s">
        <v>46</v>
      </c>
      <c r="E11214" t="s">
        <v>22</v>
      </c>
      <c r="F11214" t="s">
        <v>38</v>
      </c>
      <c r="G11214" t="s">
        <v>332</v>
      </c>
      <c r="H11214" t="s">
        <v>252</v>
      </c>
      <c r="I11214">
        <v>1</v>
      </c>
      <c r="J11214">
        <v>0</v>
      </c>
      <c r="K11214">
        <v>331500</v>
      </c>
      <c r="L11214" t="s">
        <v>25</v>
      </c>
      <c r="M11214" t="s">
        <v>57</v>
      </c>
      <c r="N11214">
        <v>4</v>
      </c>
      <c r="O11214" s="1">
        <v>39874.403078703705</v>
      </c>
      <c r="P11214" t="s">
        <v>27</v>
      </c>
      <c r="Q11214" t="s">
        <v>41</v>
      </c>
      <c r="R11214" t="s">
        <v>268</v>
      </c>
      <c r="S11214" t="s">
        <v>30</v>
      </c>
    </row>
    <row r="11215" spans="1:19" hidden="1">
      <c r="A11215">
        <v>14246</v>
      </c>
      <c r="B11215" t="s">
        <v>19</v>
      </c>
      <c r="C11215" t="s">
        <v>36</v>
      </c>
      <c r="D11215" t="s">
        <v>46</v>
      </c>
      <c r="E11215" t="s">
        <v>22</v>
      </c>
      <c r="F11215" t="s">
        <v>38</v>
      </c>
      <c r="G11215" t="s">
        <v>332</v>
      </c>
      <c r="H11215" t="s">
        <v>252</v>
      </c>
      <c r="I11215">
        <v>1</v>
      </c>
      <c r="J11215">
        <v>0</v>
      </c>
      <c r="K11215">
        <v>331500</v>
      </c>
      <c r="L11215" t="s">
        <v>25</v>
      </c>
      <c r="M11215" t="s">
        <v>57</v>
      </c>
      <c r="N11215">
        <v>4</v>
      </c>
      <c r="O11215" s="1">
        <v>39874.403078703705</v>
      </c>
      <c r="P11215" t="s">
        <v>27</v>
      </c>
      <c r="Q11215" t="s">
        <v>41</v>
      </c>
      <c r="R11215" t="s">
        <v>1006</v>
      </c>
      <c r="S11215" t="s">
        <v>30</v>
      </c>
    </row>
    <row r="11216" spans="1:19" hidden="1">
      <c r="A11216">
        <v>14246</v>
      </c>
      <c r="B11216" t="s">
        <v>19</v>
      </c>
      <c r="C11216" t="s">
        <v>36</v>
      </c>
      <c r="D11216" t="s">
        <v>46</v>
      </c>
      <c r="E11216" t="s">
        <v>22</v>
      </c>
      <c r="F11216" t="s">
        <v>38</v>
      </c>
      <c r="G11216" t="s">
        <v>332</v>
      </c>
      <c r="H11216" t="s">
        <v>252</v>
      </c>
      <c r="I11216">
        <v>1</v>
      </c>
      <c r="J11216">
        <v>0</v>
      </c>
      <c r="K11216">
        <v>331500</v>
      </c>
      <c r="L11216" t="s">
        <v>25</v>
      </c>
      <c r="M11216" t="s">
        <v>57</v>
      </c>
      <c r="N11216">
        <v>4</v>
      </c>
      <c r="O11216" s="1">
        <v>39874.403078703705</v>
      </c>
      <c r="P11216" t="s">
        <v>27</v>
      </c>
      <c r="Q11216" t="s">
        <v>41</v>
      </c>
      <c r="R11216" t="s">
        <v>1012</v>
      </c>
      <c r="S11216" t="s">
        <v>30</v>
      </c>
    </row>
    <row r="11217" spans="1:19" hidden="1">
      <c r="A11217">
        <v>14246</v>
      </c>
      <c r="B11217" t="s">
        <v>19</v>
      </c>
      <c r="C11217" t="s">
        <v>36</v>
      </c>
      <c r="D11217" t="s">
        <v>46</v>
      </c>
      <c r="E11217" t="s">
        <v>22</v>
      </c>
      <c r="F11217" t="s">
        <v>38</v>
      </c>
      <c r="G11217" t="s">
        <v>332</v>
      </c>
      <c r="H11217" t="s">
        <v>252</v>
      </c>
      <c r="I11217">
        <v>1</v>
      </c>
      <c r="J11217">
        <v>0</v>
      </c>
      <c r="K11217">
        <v>331500</v>
      </c>
      <c r="L11217" t="s">
        <v>25</v>
      </c>
      <c r="M11217" t="s">
        <v>57</v>
      </c>
      <c r="N11217">
        <v>4</v>
      </c>
      <c r="O11217" s="1">
        <v>39874.403078703705</v>
      </c>
      <c r="P11217" t="s">
        <v>53</v>
      </c>
      <c r="Q11217" t="s">
        <v>41</v>
      </c>
      <c r="R11217" t="s">
        <v>29</v>
      </c>
      <c r="S11217" t="s">
        <v>30</v>
      </c>
    </row>
    <row r="11218" spans="1:19" hidden="1">
      <c r="A11218">
        <v>14246</v>
      </c>
      <c r="B11218" t="s">
        <v>19</v>
      </c>
      <c r="C11218" t="s">
        <v>36</v>
      </c>
      <c r="D11218" t="s">
        <v>46</v>
      </c>
      <c r="E11218" t="s">
        <v>22</v>
      </c>
      <c r="F11218" t="s">
        <v>38</v>
      </c>
      <c r="G11218" t="s">
        <v>332</v>
      </c>
      <c r="H11218" t="s">
        <v>252</v>
      </c>
      <c r="I11218">
        <v>1</v>
      </c>
      <c r="J11218">
        <v>0</v>
      </c>
      <c r="K11218">
        <v>331500</v>
      </c>
      <c r="L11218" t="s">
        <v>25</v>
      </c>
      <c r="M11218" t="s">
        <v>57</v>
      </c>
      <c r="N11218">
        <v>4</v>
      </c>
      <c r="O11218" s="1">
        <v>39874.403078703705</v>
      </c>
      <c r="P11218" t="s">
        <v>53</v>
      </c>
      <c r="Q11218" t="s">
        <v>41</v>
      </c>
      <c r="R11218" t="s">
        <v>268</v>
      </c>
      <c r="S11218" t="s">
        <v>30</v>
      </c>
    </row>
    <row r="11219" spans="1:19" hidden="1">
      <c r="A11219">
        <v>14246</v>
      </c>
      <c r="B11219" t="s">
        <v>19</v>
      </c>
      <c r="C11219" t="s">
        <v>36</v>
      </c>
      <c r="D11219" t="s">
        <v>46</v>
      </c>
      <c r="E11219" t="s">
        <v>22</v>
      </c>
      <c r="F11219" t="s">
        <v>38</v>
      </c>
      <c r="G11219" t="s">
        <v>332</v>
      </c>
      <c r="H11219" t="s">
        <v>252</v>
      </c>
      <c r="I11219">
        <v>1</v>
      </c>
      <c r="J11219">
        <v>0</v>
      </c>
      <c r="K11219">
        <v>331500</v>
      </c>
      <c r="L11219" t="s">
        <v>25</v>
      </c>
      <c r="M11219" t="s">
        <v>57</v>
      </c>
      <c r="N11219">
        <v>4</v>
      </c>
      <c r="O11219" s="1">
        <v>39874.403078703705</v>
      </c>
      <c r="P11219" t="s">
        <v>53</v>
      </c>
      <c r="Q11219" t="s">
        <v>41</v>
      </c>
      <c r="R11219" t="s">
        <v>1006</v>
      </c>
      <c r="S11219" t="s">
        <v>30</v>
      </c>
    </row>
    <row r="11220" spans="1:19" hidden="1">
      <c r="A11220">
        <v>14246</v>
      </c>
      <c r="B11220" t="s">
        <v>19</v>
      </c>
      <c r="C11220" t="s">
        <v>36</v>
      </c>
      <c r="D11220" t="s">
        <v>46</v>
      </c>
      <c r="E11220" t="s">
        <v>22</v>
      </c>
      <c r="F11220" t="s">
        <v>38</v>
      </c>
      <c r="G11220" t="s">
        <v>332</v>
      </c>
      <c r="H11220" t="s">
        <v>252</v>
      </c>
      <c r="I11220">
        <v>1</v>
      </c>
      <c r="J11220">
        <v>0</v>
      </c>
      <c r="K11220">
        <v>331500</v>
      </c>
      <c r="L11220" t="s">
        <v>25</v>
      </c>
      <c r="M11220" t="s">
        <v>57</v>
      </c>
      <c r="N11220">
        <v>4</v>
      </c>
      <c r="O11220" s="1">
        <v>39874.403078703705</v>
      </c>
      <c r="P11220" t="s">
        <v>53</v>
      </c>
      <c r="Q11220" t="s">
        <v>41</v>
      </c>
      <c r="R11220" t="s">
        <v>1012</v>
      </c>
      <c r="S11220" t="s">
        <v>30</v>
      </c>
    </row>
    <row r="11221" spans="1:19" hidden="1">
      <c r="A11221">
        <v>14248</v>
      </c>
      <c r="B11221" t="s">
        <v>50</v>
      </c>
      <c r="C11221" t="s">
        <v>65</v>
      </c>
      <c r="D11221" t="s">
        <v>21</v>
      </c>
      <c r="E11221" t="s">
        <v>22</v>
      </c>
      <c r="F11221" t="s">
        <v>23</v>
      </c>
      <c r="G11221" t="s">
        <v>333</v>
      </c>
      <c r="H11221" t="s">
        <v>229</v>
      </c>
      <c r="I11221">
        <v>0</v>
      </c>
      <c r="J11221">
        <v>1</v>
      </c>
      <c r="K11221">
        <v>600000</v>
      </c>
      <c r="L11221" t="s">
        <v>86</v>
      </c>
      <c r="M11221" t="s">
        <v>26</v>
      </c>
      <c r="N11221">
        <v>15</v>
      </c>
      <c r="O11221" s="1">
        <v>39874.407638888886</v>
      </c>
      <c r="P11221" t="s">
        <v>27</v>
      </c>
      <c r="Q11221" t="s">
        <v>28</v>
      </c>
      <c r="R11221" t="s">
        <v>128</v>
      </c>
      <c r="S11221" t="s">
        <v>61</v>
      </c>
    </row>
    <row r="11222" spans="1:19" hidden="1">
      <c r="A11222">
        <v>14249</v>
      </c>
      <c r="B11222" t="s">
        <v>19</v>
      </c>
      <c r="C11222" t="s">
        <v>75</v>
      </c>
      <c r="D11222" t="s">
        <v>21</v>
      </c>
      <c r="E11222" t="s">
        <v>22</v>
      </c>
      <c r="F11222" t="s">
        <v>38</v>
      </c>
      <c r="G11222" t="s">
        <v>333</v>
      </c>
      <c r="H11222" t="s">
        <v>233</v>
      </c>
      <c r="I11222">
        <v>1</v>
      </c>
      <c r="J11222">
        <v>1</v>
      </c>
      <c r="K11222">
        <v>350000</v>
      </c>
      <c r="L11222" t="s">
        <v>25</v>
      </c>
      <c r="M11222" t="s">
        <v>57</v>
      </c>
      <c r="N11222">
        <v>5</v>
      </c>
      <c r="O11222" s="1">
        <v>39874.40997685185</v>
      </c>
      <c r="P11222" t="s">
        <v>27</v>
      </c>
      <c r="Q11222" t="s">
        <v>28</v>
      </c>
      <c r="R11222" t="s">
        <v>29</v>
      </c>
      <c r="S11222" t="s">
        <v>30</v>
      </c>
    </row>
    <row r="11223" spans="1:19" hidden="1">
      <c r="A11223">
        <v>14249</v>
      </c>
      <c r="B11223" t="s">
        <v>19</v>
      </c>
      <c r="C11223" t="s">
        <v>75</v>
      </c>
      <c r="D11223" t="s">
        <v>21</v>
      </c>
      <c r="E11223" t="s">
        <v>22</v>
      </c>
      <c r="F11223" t="s">
        <v>38</v>
      </c>
      <c r="G11223" t="s">
        <v>333</v>
      </c>
      <c r="H11223" t="s">
        <v>233</v>
      </c>
      <c r="I11223">
        <v>1</v>
      </c>
      <c r="J11223">
        <v>1</v>
      </c>
      <c r="K11223">
        <v>350000</v>
      </c>
      <c r="L11223" t="s">
        <v>25</v>
      </c>
      <c r="M11223" t="s">
        <v>57</v>
      </c>
      <c r="N11223">
        <v>5</v>
      </c>
      <c r="O11223" s="1">
        <v>39874.40997685185</v>
      </c>
      <c r="P11223" t="s">
        <v>27</v>
      </c>
      <c r="Q11223" t="s">
        <v>28</v>
      </c>
      <c r="R11223" t="s">
        <v>31</v>
      </c>
      <c r="S11223" t="s">
        <v>30</v>
      </c>
    </row>
    <row r="11224" spans="1:19" hidden="1">
      <c r="A11224">
        <v>14249</v>
      </c>
      <c r="B11224" t="s">
        <v>19</v>
      </c>
      <c r="C11224" t="s">
        <v>75</v>
      </c>
      <c r="D11224" t="s">
        <v>21</v>
      </c>
      <c r="E11224" t="s">
        <v>22</v>
      </c>
      <c r="F11224" t="s">
        <v>38</v>
      </c>
      <c r="G11224" t="s">
        <v>333</v>
      </c>
      <c r="H11224" t="s">
        <v>233</v>
      </c>
      <c r="I11224">
        <v>1</v>
      </c>
      <c r="J11224">
        <v>1</v>
      </c>
      <c r="K11224">
        <v>350000</v>
      </c>
      <c r="L11224" t="s">
        <v>25</v>
      </c>
      <c r="M11224" t="s">
        <v>57</v>
      </c>
      <c r="N11224">
        <v>5</v>
      </c>
      <c r="O11224" s="1">
        <v>39874.40997685185</v>
      </c>
      <c r="P11224" t="s">
        <v>27</v>
      </c>
      <c r="Q11224" t="s">
        <v>28</v>
      </c>
      <c r="R11224" t="s">
        <v>32</v>
      </c>
      <c r="S11224" t="s">
        <v>30</v>
      </c>
    </row>
    <row r="11225" spans="1:19" hidden="1">
      <c r="A11225">
        <v>14257</v>
      </c>
      <c r="B11225" t="s">
        <v>50</v>
      </c>
      <c r="C11225" t="s">
        <v>121</v>
      </c>
      <c r="D11225" t="s">
        <v>176</v>
      </c>
      <c r="E11225" t="s">
        <v>223</v>
      </c>
      <c r="F11225" t="s">
        <v>38</v>
      </c>
      <c r="G11225" t="s">
        <v>332</v>
      </c>
      <c r="H11225" t="s">
        <v>235</v>
      </c>
      <c r="I11225">
        <v>1</v>
      </c>
      <c r="J11225">
        <v>0</v>
      </c>
      <c r="K11225">
        <v>700000</v>
      </c>
      <c r="L11225" t="s">
        <v>86</v>
      </c>
      <c r="M11225" t="s">
        <v>73</v>
      </c>
      <c r="N11225">
        <v>20</v>
      </c>
      <c r="O11225" s="1">
        <v>39874.438703703701</v>
      </c>
      <c r="P11225" t="s">
        <v>27</v>
      </c>
      <c r="Q11225" t="s">
        <v>66</v>
      </c>
      <c r="R11225" t="s">
        <v>249</v>
      </c>
      <c r="S11225" t="s">
        <v>61</v>
      </c>
    </row>
    <row r="11226" spans="1:19" hidden="1">
      <c r="A11226">
        <v>14257</v>
      </c>
      <c r="B11226" t="s">
        <v>50</v>
      </c>
      <c r="C11226" t="s">
        <v>121</v>
      </c>
      <c r="D11226" t="s">
        <v>176</v>
      </c>
      <c r="E11226" t="s">
        <v>223</v>
      </c>
      <c r="F11226" t="s">
        <v>38</v>
      </c>
      <c r="G11226" t="s">
        <v>332</v>
      </c>
      <c r="H11226" t="s">
        <v>235</v>
      </c>
      <c r="I11226">
        <v>1</v>
      </c>
      <c r="J11226">
        <v>0</v>
      </c>
      <c r="K11226">
        <v>700000</v>
      </c>
      <c r="L11226" t="s">
        <v>86</v>
      </c>
      <c r="M11226" t="s">
        <v>73</v>
      </c>
      <c r="N11226">
        <v>20</v>
      </c>
      <c r="O11226" s="1">
        <v>39874.438703703701</v>
      </c>
      <c r="P11226" t="s">
        <v>27</v>
      </c>
      <c r="Q11226" t="s">
        <v>66</v>
      </c>
      <c r="R11226" t="s">
        <v>250</v>
      </c>
      <c r="S11226" t="s">
        <v>61</v>
      </c>
    </row>
    <row r="11227" spans="1:19" hidden="1">
      <c r="A11227">
        <v>14262</v>
      </c>
      <c r="B11227" t="s">
        <v>19</v>
      </c>
      <c r="C11227" t="s">
        <v>20</v>
      </c>
      <c r="D11227" t="s">
        <v>21</v>
      </c>
      <c r="E11227" t="s">
        <v>22</v>
      </c>
      <c r="F11227" t="s">
        <v>38</v>
      </c>
      <c r="G11227" t="s">
        <v>332</v>
      </c>
      <c r="H11227" t="s">
        <v>246</v>
      </c>
      <c r="I11227">
        <v>1</v>
      </c>
      <c r="J11227">
        <v>1</v>
      </c>
      <c r="K11227">
        <v>410000</v>
      </c>
      <c r="L11227" t="s">
        <v>70</v>
      </c>
      <c r="M11227" t="s">
        <v>73</v>
      </c>
      <c r="N11227">
        <v>9</v>
      </c>
      <c r="O11227" s="1">
        <v>39874.468738425923</v>
      </c>
      <c r="P11227" t="s">
        <v>27</v>
      </c>
      <c r="Q11227" t="s">
        <v>66</v>
      </c>
      <c r="R11227" t="s">
        <v>29</v>
      </c>
      <c r="S11227" t="s">
        <v>30</v>
      </c>
    </row>
    <row r="11228" spans="1:19" hidden="1">
      <c r="A11228">
        <v>14262</v>
      </c>
      <c r="B11228" t="s">
        <v>19</v>
      </c>
      <c r="C11228" t="s">
        <v>20</v>
      </c>
      <c r="D11228" t="s">
        <v>21</v>
      </c>
      <c r="E11228" t="s">
        <v>22</v>
      </c>
      <c r="F11228" t="s">
        <v>38</v>
      </c>
      <c r="G11228" t="s">
        <v>332</v>
      </c>
      <c r="H11228" t="s">
        <v>246</v>
      </c>
      <c r="I11228">
        <v>1</v>
      </c>
      <c r="J11228">
        <v>1</v>
      </c>
      <c r="K11228">
        <v>410000</v>
      </c>
      <c r="L11228" t="s">
        <v>70</v>
      </c>
      <c r="M11228" t="s">
        <v>73</v>
      </c>
      <c r="N11228">
        <v>9</v>
      </c>
      <c r="O11228" s="1">
        <v>39874.468738425923</v>
      </c>
      <c r="P11228" t="s">
        <v>27</v>
      </c>
      <c r="Q11228" t="s">
        <v>66</v>
      </c>
      <c r="R11228" t="s">
        <v>60</v>
      </c>
      <c r="S11228" t="s">
        <v>61</v>
      </c>
    </row>
    <row r="11229" spans="1:19" hidden="1">
      <c r="A11229">
        <v>14266</v>
      </c>
      <c r="B11229" t="s">
        <v>19</v>
      </c>
      <c r="C11229" t="s">
        <v>36</v>
      </c>
      <c r="D11229" t="s">
        <v>21</v>
      </c>
      <c r="E11229" t="s">
        <v>553</v>
      </c>
      <c r="F11229" t="s">
        <v>56</v>
      </c>
      <c r="G11229" t="s">
        <v>332</v>
      </c>
      <c r="H11229" t="s">
        <v>235</v>
      </c>
      <c r="I11229">
        <v>1</v>
      </c>
      <c r="J11229">
        <v>1</v>
      </c>
      <c r="K11229">
        <v>300000</v>
      </c>
      <c r="L11229" t="s">
        <v>70</v>
      </c>
      <c r="M11229" t="s">
        <v>73</v>
      </c>
      <c r="N11229">
        <v>9</v>
      </c>
      <c r="O11229" s="1">
        <v>39874.507245370369</v>
      </c>
      <c r="P11229" t="s">
        <v>27</v>
      </c>
      <c r="Q11229" t="s">
        <v>28</v>
      </c>
      <c r="R11229" t="s">
        <v>222</v>
      </c>
      <c r="S11229" t="s">
        <v>68</v>
      </c>
    </row>
    <row r="11230" spans="1:19" hidden="1">
      <c r="A11230">
        <v>14266</v>
      </c>
      <c r="B11230" t="s">
        <v>19</v>
      </c>
      <c r="C11230" t="s">
        <v>36</v>
      </c>
      <c r="D11230" t="s">
        <v>21</v>
      </c>
      <c r="E11230" t="s">
        <v>553</v>
      </c>
      <c r="F11230" t="s">
        <v>56</v>
      </c>
      <c r="G11230" t="s">
        <v>332</v>
      </c>
      <c r="H11230" t="s">
        <v>235</v>
      </c>
      <c r="I11230">
        <v>1</v>
      </c>
      <c r="J11230">
        <v>1</v>
      </c>
      <c r="K11230">
        <v>300000</v>
      </c>
      <c r="L11230" t="s">
        <v>70</v>
      </c>
      <c r="M11230" t="s">
        <v>73</v>
      </c>
      <c r="N11230">
        <v>9</v>
      </c>
      <c r="O11230" s="1">
        <v>39874.507245370369</v>
      </c>
      <c r="P11230" t="s">
        <v>27</v>
      </c>
      <c r="Q11230" t="s">
        <v>28</v>
      </c>
      <c r="R11230" t="s">
        <v>481</v>
      </c>
      <c r="S11230" t="s">
        <v>68</v>
      </c>
    </row>
    <row r="11231" spans="1:19" hidden="1">
      <c r="A11231">
        <v>14269</v>
      </c>
      <c r="B11231" t="s">
        <v>50</v>
      </c>
      <c r="C11231" t="s">
        <v>81</v>
      </c>
      <c r="D11231" t="s">
        <v>46</v>
      </c>
      <c r="E11231" t="s">
        <v>102</v>
      </c>
      <c r="F11231" t="s">
        <v>56</v>
      </c>
      <c r="G11231" t="s">
        <v>333</v>
      </c>
      <c r="H11231" t="s">
        <v>239</v>
      </c>
      <c r="I11231">
        <v>1</v>
      </c>
      <c r="J11231">
        <v>1</v>
      </c>
      <c r="K11231">
        <v>127000</v>
      </c>
      <c r="L11231" t="s">
        <v>25</v>
      </c>
      <c r="M11231" t="s">
        <v>55</v>
      </c>
      <c r="N11231">
        <v>3</v>
      </c>
      <c r="O11231" s="1">
        <v>39874.542812500003</v>
      </c>
      <c r="P11231" t="s">
        <v>27</v>
      </c>
      <c r="Q11231" t="s">
        <v>28</v>
      </c>
      <c r="R11231" t="s">
        <v>1297</v>
      </c>
      <c r="S11231" t="s">
        <v>36</v>
      </c>
    </row>
    <row r="11232" spans="1:19" hidden="1">
      <c r="A11232">
        <v>14270</v>
      </c>
      <c r="B11232" t="s">
        <v>50</v>
      </c>
      <c r="C11232" t="s">
        <v>69</v>
      </c>
      <c r="D11232" t="s">
        <v>21</v>
      </c>
      <c r="E11232" t="s">
        <v>22</v>
      </c>
      <c r="F11232" t="s">
        <v>38</v>
      </c>
      <c r="G11232" t="s">
        <v>332</v>
      </c>
      <c r="H11232" t="s">
        <v>229</v>
      </c>
      <c r="I11232">
        <v>1</v>
      </c>
      <c r="J11232">
        <v>1</v>
      </c>
      <c r="K11232">
        <v>350000</v>
      </c>
      <c r="L11232" t="s">
        <v>25</v>
      </c>
      <c r="M11232" t="s">
        <v>55</v>
      </c>
      <c r="N11232">
        <v>20</v>
      </c>
      <c r="O11232" s="1">
        <v>39874.543078703704</v>
      </c>
      <c r="P11232" t="s">
        <v>27</v>
      </c>
      <c r="Q11232" t="s">
        <v>28</v>
      </c>
      <c r="R11232" t="s">
        <v>29</v>
      </c>
      <c r="S11232" t="s">
        <v>30</v>
      </c>
    </row>
    <row r="11233" spans="1:19" hidden="1">
      <c r="A11233">
        <v>14276</v>
      </c>
      <c r="B11233" t="s">
        <v>19</v>
      </c>
      <c r="C11233" t="s">
        <v>36</v>
      </c>
      <c r="D11233" t="s">
        <v>46</v>
      </c>
      <c r="E11233" t="s">
        <v>1298</v>
      </c>
      <c r="F11233" t="s">
        <v>38</v>
      </c>
      <c r="G11233" t="s">
        <v>332</v>
      </c>
      <c r="H11233" t="s">
        <v>239</v>
      </c>
      <c r="I11233">
        <v>1</v>
      </c>
      <c r="J11233">
        <v>1</v>
      </c>
      <c r="K11233">
        <v>200000</v>
      </c>
      <c r="L11233" t="s">
        <v>25</v>
      </c>
      <c r="M11233" t="s">
        <v>39</v>
      </c>
      <c r="N11233">
        <v>5</v>
      </c>
      <c r="O11233" s="1">
        <v>39874.636678240742</v>
      </c>
      <c r="P11233" t="s">
        <v>27</v>
      </c>
      <c r="Q11233" t="s">
        <v>28</v>
      </c>
      <c r="R11233" t="s">
        <v>128</v>
      </c>
      <c r="S11233" t="s">
        <v>61</v>
      </c>
    </row>
    <row r="11234" spans="1:19" hidden="1">
      <c r="A11234">
        <v>14279</v>
      </c>
      <c r="B11234" t="s">
        <v>50</v>
      </c>
      <c r="C11234" t="s">
        <v>81</v>
      </c>
      <c r="D11234" t="s">
        <v>21</v>
      </c>
      <c r="E11234" t="s">
        <v>22</v>
      </c>
      <c r="F11234" t="s">
        <v>52</v>
      </c>
      <c r="G11234" t="s">
        <v>333</v>
      </c>
      <c r="H11234" t="s">
        <v>229</v>
      </c>
      <c r="I11234">
        <v>1</v>
      </c>
      <c r="J11234">
        <v>1</v>
      </c>
      <c r="K11234">
        <v>900000</v>
      </c>
      <c r="L11234" t="s">
        <v>86</v>
      </c>
      <c r="M11234" t="s">
        <v>73</v>
      </c>
      <c r="N11234">
        <v>9</v>
      </c>
      <c r="O11234" s="1">
        <v>39874.702789351853</v>
      </c>
      <c r="P11234" t="s">
        <v>27</v>
      </c>
      <c r="Q11234" t="s">
        <v>28</v>
      </c>
      <c r="R11234" t="s">
        <v>29</v>
      </c>
      <c r="S11234" t="s">
        <v>30</v>
      </c>
    </row>
    <row r="11235" spans="1:19" hidden="1">
      <c r="A11235">
        <v>14279</v>
      </c>
      <c r="B11235" t="s">
        <v>50</v>
      </c>
      <c r="C11235" t="s">
        <v>81</v>
      </c>
      <c r="D11235" t="s">
        <v>21</v>
      </c>
      <c r="E11235" t="s">
        <v>22</v>
      </c>
      <c r="F11235" t="s">
        <v>52</v>
      </c>
      <c r="G11235" t="s">
        <v>333</v>
      </c>
      <c r="H11235" t="s">
        <v>229</v>
      </c>
      <c r="I11235">
        <v>1</v>
      </c>
      <c r="J11235">
        <v>1</v>
      </c>
      <c r="K11235">
        <v>900000</v>
      </c>
      <c r="L11235" t="s">
        <v>86</v>
      </c>
      <c r="M11235" t="s">
        <v>73</v>
      </c>
      <c r="N11235">
        <v>9</v>
      </c>
      <c r="O11235" s="1">
        <v>39874.702789351853</v>
      </c>
      <c r="P11235" t="s">
        <v>27</v>
      </c>
      <c r="Q11235" t="s">
        <v>28</v>
      </c>
      <c r="R11235" t="s">
        <v>31</v>
      </c>
      <c r="S11235" t="s">
        <v>30</v>
      </c>
    </row>
    <row r="11236" spans="1:19" hidden="1">
      <c r="A11236">
        <v>14281</v>
      </c>
      <c r="B11236" t="s">
        <v>19</v>
      </c>
      <c r="C11236" t="s">
        <v>62</v>
      </c>
      <c r="D11236" t="s">
        <v>21</v>
      </c>
      <c r="E11236" t="s">
        <v>129</v>
      </c>
      <c r="F11236" t="s">
        <v>56</v>
      </c>
      <c r="G11236" t="s">
        <v>332</v>
      </c>
      <c r="H11236" t="s">
        <v>237</v>
      </c>
      <c r="I11236">
        <v>1</v>
      </c>
      <c r="J11236">
        <v>1</v>
      </c>
      <c r="K11236">
        <v>270000</v>
      </c>
      <c r="L11236" t="s">
        <v>25</v>
      </c>
      <c r="M11236" t="s">
        <v>39</v>
      </c>
      <c r="N11236">
        <v>3</v>
      </c>
      <c r="O11236" s="1">
        <v>39874.718946759262</v>
      </c>
      <c r="P11236" t="s">
        <v>27</v>
      </c>
      <c r="Q11236" t="s">
        <v>28</v>
      </c>
      <c r="R11236" t="s">
        <v>76</v>
      </c>
      <c r="S11236" t="s">
        <v>43</v>
      </c>
    </row>
    <row r="11237" spans="1:19" hidden="1">
      <c r="A11237">
        <v>14283</v>
      </c>
      <c r="B11237" t="s">
        <v>35</v>
      </c>
      <c r="C11237" t="s">
        <v>36</v>
      </c>
      <c r="D11237" t="s">
        <v>46</v>
      </c>
      <c r="E11237" t="s">
        <v>205</v>
      </c>
      <c r="F11237" t="s">
        <v>54</v>
      </c>
      <c r="G11237" t="s">
        <v>333</v>
      </c>
      <c r="H11237" t="s">
        <v>229</v>
      </c>
      <c r="I11237">
        <v>1</v>
      </c>
      <c r="J11237">
        <v>1</v>
      </c>
      <c r="K11237">
        <v>95000</v>
      </c>
      <c r="L11237" t="s">
        <v>25</v>
      </c>
      <c r="M11237" t="s">
        <v>55</v>
      </c>
      <c r="N11237">
        <v>8</v>
      </c>
      <c r="O11237" s="1">
        <v>39874.730740740742</v>
      </c>
      <c r="P11237" t="s">
        <v>27</v>
      </c>
      <c r="Q11237" t="s">
        <v>41</v>
      </c>
      <c r="R11237" t="s">
        <v>29</v>
      </c>
      <c r="S11237" t="s">
        <v>30</v>
      </c>
    </row>
    <row r="11238" spans="1:19" hidden="1">
      <c r="A11238">
        <v>14285</v>
      </c>
      <c r="B11238" t="s">
        <v>19</v>
      </c>
      <c r="C11238" t="s">
        <v>62</v>
      </c>
      <c r="D11238" t="s">
        <v>46</v>
      </c>
      <c r="E11238" t="s">
        <v>49</v>
      </c>
      <c r="F11238" t="s">
        <v>52</v>
      </c>
      <c r="G11238" t="s">
        <v>332</v>
      </c>
      <c r="H11238" t="s">
        <v>252</v>
      </c>
      <c r="I11238">
        <v>1</v>
      </c>
      <c r="J11238">
        <v>1</v>
      </c>
      <c r="K11238">
        <v>145000</v>
      </c>
      <c r="L11238" t="s">
        <v>25</v>
      </c>
      <c r="M11238" t="s">
        <v>39</v>
      </c>
      <c r="N11238">
        <v>10</v>
      </c>
      <c r="O11238" s="1">
        <v>39874.757743055554</v>
      </c>
      <c r="P11238" t="s">
        <v>27</v>
      </c>
      <c r="Q11238" t="s">
        <v>41</v>
      </c>
      <c r="R11238" t="s">
        <v>76</v>
      </c>
      <c r="S11238" t="s">
        <v>43</v>
      </c>
    </row>
    <row r="11239" spans="1:19" hidden="1">
      <c r="A11239">
        <v>14287</v>
      </c>
      <c r="B11239" t="s">
        <v>19</v>
      </c>
      <c r="C11239" t="s">
        <v>747</v>
      </c>
      <c r="D11239" t="s">
        <v>46</v>
      </c>
      <c r="E11239" t="s">
        <v>1002</v>
      </c>
      <c r="F11239" t="s">
        <v>38</v>
      </c>
      <c r="G11239" t="s">
        <v>332</v>
      </c>
      <c r="H11239" t="s">
        <v>237</v>
      </c>
      <c r="I11239">
        <v>1</v>
      </c>
      <c r="J11239">
        <v>1</v>
      </c>
      <c r="K11239">
        <v>450000</v>
      </c>
      <c r="L11239" t="s">
        <v>25</v>
      </c>
      <c r="M11239" t="s">
        <v>39</v>
      </c>
      <c r="N11239">
        <v>6</v>
      </c>
      <c r="O11239" s="1">
        <v>39874.773414351854</v>
      </c>
      <c r="P11239" t="s">
        <v>27</v>
      </c>
      <c r="Q11239" t="s">
        <v>28</v>
      </c>
      <c r="R11239" t="s">
        <v>185</v>
      </c>
      <c r="S11239" t="s">
        <v>61</v>
      </c>
    </row>
    <row r="11240" spans="1:19" hidden="1">
      <c r="A11240">
        <v>14292</v>
      </c>
      <c r="B11240" t="s">
        <v>50</v>
      </c>
      <c r="C11240" t="s">
        <v>65</v>
      </c>
      <c r="D11240" t="s">
        <v>46</v>
      </c>
      <c r="E11240" t="s">
        <v>22</v>
      </c>
      <c r="F11240" t="s">
        <v>38</v>
      </c>
      <c r="G11240" t="s">
        <v>332</v>
      </c>
      <c r="H11240" t="s">
        <v>253</v>
      </c>
      <c r="I11240">
        <v>1</v>
      </c>
      <c r="J11240">
        <v>1</v>
      </c>
      <c r="K11240">
        <v>190000</v>
      </c>
      <c r="L11240" t="s">
        <v>25</v>
      </c>
      <c r="M11240" t="s">
        <v>39</v>
      </c>
      <c r="N11240">
        <v>2</v>
      </c>
      <c r="O11240" s="1">
        <v>39874.855300925927</v>
      </c>
      <c r="P11240" t="s">
        <v>27</v>
      </c>
      <c r="Q11240" t="s">
        <v>28</v>
      </c>
      <c r="R11240" t="s">
        <v>76</v>
      </c>
      <c r="S11240" t="s">
        <v>43</v>
      </c>
    </row>
    <row r="11241" spans="1:19" hidden="1">
      <c r="A11241">
        <v>14292</v>
      </c>
      <c r="B11241" t="s">
        <v>50</v>
      </c>
      <c r="C11241" t="s">
        <v>65</v>
      </c>
      <c r="D11241" t="s">
        <v>46</v>
      </c>
      <c r="E11241" t="s">
        <v>22</v>
      </c>
      <c r="F11241" t="s">
        <v>38</v>
      </c>
      <c r="G11241" t="s">
        <v>332</v>
      </c>
      <c r="H11241" t="s">
        <v>253</v>
      </c>
      <c r="I11241">
        <v>1</v>
      </c>
      <c r="J11241">
        <v>1</v>
      </c>
      <c r="K11241">
        <v>190000</v>
      </c>
      <c r="L11241" t="s">
        <v>25</v>
      </c>
      <c r="M11241" t="s">
        <v>39</v>
      </c>
      <c r="N11241">
        <v>2</v>
      </c>
      <c r="O11241" s="1">
        <v>39874.855300925927</v>
      </c>
      <c r="P11241" t="s">
        <v>27</v>
      </c>
      <c r="Q11241" t="s">
        <v>28</v>
      </c>
      <c r="R11241" t="s">
        <v>156</v>
      </c>
      <c r="S11241" t="s">
        <v>43</v>
      </c>
    </row>
    <row r="11242" spans="1:19" hidden="1">
      <c r="A11242">
        <v>14292</v>
      </c>
      <c r="B11242" t="s">
        <v>50</v>
      </c>
      <c r="C11242" t="s">
        <v>65</v>
      </c>
      <c r="D11242" t="s">
        <v>46</v>
      </c>
      <c r="E11242" t="s">
        <v>22</v>
      </c>
      <c r="F11242" t="s">
        <v>38</v>
      </c>
      <c r="G11242" t="s">
        <v>332</v>
      </c>
      <c r="H11242" t="s">
        <v>253</v>
      </c>
      <c r="I11242">
        <v>1</v>
      </c>
      <c r="J11242">
        <v>1</v>
      </c>
      <c r="K11242">
        <v>190000</v>
      </c>
      <c r="L11242" t="s">
        <v>25</v>
      </c>
      <c r="M11242" t="s">
        <v>39</v>
      </c>
      <c r="N11242">
        <v>2</v>
      </c>
      <c r="O11242" s="1">
        <v>39874.855300925927</v>
      </c>
      <c r="P11242" t="s">
        <v>27</v>
      </c>
      <c r="Q11242" t="s">
        <v>28</v>
      </c>
      <c r="R11242" t="s">
        <v>174</v>
      </c>
      <c r="S11242" t="s">
        <v>104</v>
      </c>
    </row>
    <row r="11243" spans="1:19" hidden="1">
      <c r="A11243">
        <v>14292</v>
      </c>
      <c r="B11243" t="s">
        <v>50</v>
      </c>
      <c r="C11243" t="s">
        <v>65</v>
      </c>
      <c r="D11243" t="s">
        <v>46</v>
      </c>
      <c r="E11243" t="s">
        <v>22</v>
      </c>
      <c r="F11243" t="s">
        <v>38</v>
      </c>
      <c r="G11243" t="s">
        <v>332</v>
      </c>
      <c r="H11243" t="s">
        <v>253</v>
      </c>
      <c r="I11243">
        <v>1</v>
      </c>
      <c r="J11243">
        <v>1</v>
      </c>
      <c r="K11243">
        <v>190000</v>
      </c>
      <c r="L11243" t="s">
        <v>25</v>
      </c>
      <c r="M11243" t="s">
        <v>39</v>
      </c>
      <c r="N11243">
        <v>2</v>
      </c>
      <c r="O11243" s="1">
        <v>39874.855300925927</v>
      </c>
      <c r="P11243" t="s">
        <v>27</v>
      </c>
      <c r="Q11243" t="s">
        <v>28</v>
      </c>
      <c r="R11243" t="s">
        <v>430</v>
      </c>
      <c r="S11243" t="s">
        <v>104</v>
      </c>
    </row>
    <row r="11244" spans="1:19" hidden="1">
      <c r="A11244">
        <v>14292</v>
      </c>
      <c r="B11244" t="s">
        <v>50</v>
      </c>
      <c r="C11244" t="s">
        <v>65</v>
      </c>
      <c r="D11244" t="s">
        <v>46</v>
      </c>
      <c r="E11244" t="s">
        <v>22</v>
      </c>
      <c r="F11244" t="s">
        <v>38</v>
      </c>
      <c r="G11244" t="s">
        <v>332</v>
      </c>
      <c r="H11244" t="s">
        <v>253</v>
      </c>
      <c r="I11244">
        <v>1</v>
      </c>
      <c r="J11244">
        <v>1</v>
      </c>
      <c r="K11244">
        <v>190000</v>
      </c>
      <c r="L11244" t="s">
        <v>25</v>
      </c>
      <c r="M11244" t="s">
        <v>39</v>
      </c>
      <c r="N11244">
        <v>2</v>
      </c>
      <c r="O11244" s="1">
        <v>39874.855300925927</v>
      </c>
      <c r="P11244" t="s">
        <v>27</v>
      </c>
      <c r="Q11244" t="s">
        <v>28</v>
      </c>
      <c r="R11244" t="s">
        <v>128</v>
      </c>
      <c r="S11244" t="s">
        <v>61</v>
      </c>
    </row>
    <row r="11245" spans="1:19" hidden="1">
      <c r="A11245">
        <v>14292</v>
      </c>
      <c r="B11245" t="s">
        <v>50</v>
      </c>
      <c r="C11245" t="s">
        <v>65</v>
      </c>
      <c r="D11245" t="s">
        <v>46</v>
      </c>
      <c r="E11245" t="s">
        <v>22</v>
      </c>
      <c r="F11245" t="s">
        <v>38</v>
      </c>
      <c r="G11245" t="s">
        <v>332</v>
      </c>
      <c r="H11245" t="s">
        <v>253</v>
      </c>
      <c r="I11245">
        <v>1</v>
      </c>
      <c r="J11245">
        <v>1</v>
      </c>
      <c r="K11245">
        <v>190000</v>
      </c>
      <c r="L11245" t="s">
        <v>25</v>
      </c>
      <c r="M11245" t="s">
        <v>39</v>
      </c>
      <c r="N11245">
        <v>2</v>
      </c>
      <c r="O11245" s="1">
        <v>39874.855300925927</v>
      </c>
      <c r="P11245" t="s">
        <v>53</v>
      </c>
      <c r="Q11245" t="s">
        <v>41</v>
      </c>
      <c r="R11245" t="s">
        <v>76</v>
      </c>
      <c r="S11245" t="s">
        <v>43</v>
      </c>
    </row>
    <row r="11246" spans="1:19" hidden="1">
      <c r="A11246">
        <v>14292</v>
      </c>
      <c r="B11246" t="s">
        <v>50</v>
      </c>
      <c r="C11246" t="s">
        <v>65</v>
      </c>
      <c r="D11246" t="s">
        <v>46</v>
      </c>
      <c r="E11246" t="s">
        <v>22</v>
      </c>
      <c r="F11246" t="s">
        <v>38</v>
      </c>
      <c r="G11246" t="s">
        <v>332</v>
      </c>
      <c r="H11246" t="s">
        <v>253</v>
      </c>
      <c r="I11246">
        <v>1</v>
      </c>
      <c r="J11246">
        <v>1</v>
      </c>
      <c r="K11246">
        <v>190000</v>
      </c>
      <c r="L11246" t="s">
        <v>25</v>
      </c>
      <c r="M11246" t="s">
        <v>39</v>
      </c>
      <c r="N11246">
        <v>2</v>
      </c>
      <c r="O11246" s="1">
        <v>39874.855300925927</v>
      </c>
      <c r="P11246" t="s">
        <v>53</v>
      </c>
      <c r="Q11246" t="s">
        <v>41</v>
      </c>
      <c r="R11246" t="s">
        <v>156</v>
      </c>
      <c r="S11246" t="s">
        <v>43</v>
      </c>
    </row>
    <row r="11247" spans="1:19" hidden="1">
      <c r="A11247">
        <v>14292</v>
      </c>
      <c r="B11247" t="s">
        <v>50</v>
      </c>
      <c r="C11247" t="s">
        <v>65</v>
      </c>
      <c r="D11247" t="s">
        <v>46</v>
      </c>
      <c r="E11247" t="s">
        <v>22</v>
      </c>
      <c r="F11247" t="s">
        <v>38</v>
      </c>
      <c r="G11247" t="s">
        <v>332</v>
      </c>
      <c r="H11247" t="s">
        <v>253</v>
      </c>
      <c r="I11247">
        <v>1</v>
      </c>
      <c r="J11247">
        <v>1</v>
      </c>
      <c r="K11247">
        <v>190000</v>
      </c>
      <c r="L11247" t="s">
        <v>25</v>
      </c>
      <c r="M11247" t="s">
        <v>39</v>
      </c>
      <c r="N11247">
        <v>2</v>
      </c>
      <c r="O11247" s="1">
        <v>39874.855300925927</v>
      </c>
      <c r="P11247" t="s">
        <v>53</v>
      </c>
      <c r="Q11247" t="s">
        <v>41</v>
      </c>
      <c r="R11247" t="s">
        <v>174</v>
      </c>
      <c r="S11247" t="s">
        <v>104</v>
      </c>
    </row>
    <row r="11248" spans="1:19" hidden="1">
      <c r="A11248">
        <v>14292</v>
      </c>
      <c r="B11248" t="s">
        <v>50</v>
      </c>
      <c r="C11248" t="s">
        <v>65</v>
      </c>
      <c r="D11248" t="s">
        <v>46</v>
      </c>
      <c r="E11248" t="s">
        <v>22</v>
      </c>
      <c r="F11248" t="s">
        <v>38</v>
      </c>
      <c r="G11248" t="s">
        <v>332</v>
      </c>
      <c r="H11248" t="s">
        <v>253</v>
      </c>
      <c r="I11248">
        <v>1</v>
      </c>
      <c r="J11248">
        <v>1</v>
      </c>
      <c r="K11248">
        <v>190000</v>
      </c>
      <c r="L11248" t="s">
        <v>25</v>
      </c>
      <c r="M11248" t="s">
        <v>39</v>
      </c>
      <c r="N11248">
        <v>2</v>
      </c>
      <c r="O11248" s="1">
        <v>39874.855300925927</v>
      </c>
      <c r="P11248" t="s">
        <v>53</v>
      </c>
      <c r="Q11248" t="s">
        <v>41</v>
      </c>
      <c r="R11248" t="s">
        <v>430</v>
      </c>
      <c r="S11248" t="s">
        <v>104</v>
      </c>
    </row>
    <row r="11249" spans="1:19" hidden="1">
      <c r="A11249">
        <v>14292</v>
      </c>
      <c r="B11249" t="s">
        <v>50</v>
      </c>
      <c r="C11249" t="s">
        <v>65</v>
      </c>
      <c r="D11249" t="s">
        <v>46</v>
      </c>
      <c r="E11249" t="s">
        <v>22</v>
      </c>
      <c r="F11249" t="s">
        <v>38</v>
      </c>
      <c r="G11249" t="s">
        <v>332</v>
      </c>
      <c r="H11249" t="s">
        <v>253</v>
      </c>
      <c r="I11249">
        <v>1</v>
      </c>
      <c r="J11249">
        <v>1</v>
      </c>
      <c r="K11249">
        <v>190000</v>
      </c>
      <c r="L11249" t="s">
        <v>25</v>
      </c>
      <c r="M11249" t="s">
        <v>39</v>
      </c>
      <c r="N11249">
        <v>2</v>
      </c>
      <c r="O11249" s="1">
        <v>39874.855300925927</v>
      </c>
      <c r="P11249" t="s">
        <v>53</v>
      </c>
      <c r="Q11249" t="s">
        <v>41</v>
      </c>
      <c r="R11249" t="s">
        <v>128</v>
      </c>
      <c r="S11249" t="s">
        <v>61</v>
      </c>
    </row>
    <row r="11250" spans="1:19" hidden="1">
      <c r="A11250">
        <v>14294</v>
      </c>
      <c r="B11250" t="s">
        <v>35</v>
      </c>
      <c r="C11250" t="s">
        <v>36</v>
      </c>
      <c r="D11250" t="s">
        <v>21</v>
      </c>
      <c r="E11250" t="s">
        <v>22</v>
      </c>
      <c r="F11250" t="s">
        <v>56</v>
      </c>
      <c r="G11250" t="s">
        <v>333</v>
      </c>
      <c r="H11250" t="s">
        <v>237</v>
      </c>
      <c r="I11250">
        <v>1</v>
      </c>
      <c r="J11250">
        <v>1</v>
      </c>
      <c r="K11250">
        <v>170000</v>
      </c>
      <c r="L11250" t="s">
        <v>25</v>
      </c>
      <c r="M11250" t="s">
        <v>39</v>
      </c>
      <c r="N11250">
        <v>6</v>
      </c>
      <c r="O11250" s="1">
        <v>39874.885949074072</v>
      </c>
      <c r="P11250" t="s">
        <v>27</v>
      </c>
      <c r="Q11250" t="s">
        <v>41</v>
      </c>
      <c r="R11250" t="s">
        <v>91</v>
      </c>
      <c r="S11250" t="s">
        <v>92</v>
      </c>
    </row>
    <row r="11251" spans="1:19" hidden="1">
      <c r="A11251">
        <v>14294</v>
      </c>
      <c r="B11251" t="s">
        <v>35</v>
      </c>
      <c r="C11251" t="s">
        <v>36</v>
      </c>
      <c r="D11251" t="s">
        <v>21</v>
      </c>
      <c r="E11251" t="s">
        <v>22</v>
      </c>
      <c r="F11251" t="s">
        <v>56</v>
      </c>
      <c r="G11251" t="s">
        <v>333</v>
      </c>
      <c r="H11251" t="s">
        <v>237</v>
      </c>
      <c r="I11251">
        <v>1</v>
      </c>
      <c r="J11251">
        <v>1</v>
      </c>
      <c r="K11251">
        <v>170000</v>
      </c>
      <c r="L11251" t="s">
        <v>25</v>
      </c>
      <c r="M11251" t="s">
        <v>39</v>
      </c>
      <c r="N11251">
        <v>6</v>
      </c>
      <c r="O11251" s="1">
        <v>39874.885949074072</v>
      </c>
      <c r="P11251" t="s">
        <v>27</v>
      </c>
      <c r="Q11251" t="s">
        <v>41</v>
      </c>
      <c r="R11251" t="s">
        <v>93</v>
      </c>
      <c r="S11251" t="s">
        <v>92</v>
      </c>
    </row>
    <row r="11252" spans="1:19" hidden="1">
      <c r="A11252">
        <v>14294</v>
      </c>
      <c r="B11252" t="s">
        <v>35</v>
      </c>
      <c r="C11252" t="s">
        <v>36</v>
      </c>
      <c r="D11252" t="s">
        <v>21</v>
      </c>
      <c r="E11252" t="s">
        <v>22</v>
      </c>
      <c r="F11252" t="s">
        <v>56</v>
      </c>
      <c r="G11252" t="s">
        <v>333</v>
      </c>
      <c r="H11252" t="s">
        <v>237</v>
      </c>
      <c r="I11252">
        <v>1</v>
      </c>
      <c r="J11252">
        <v>1</v>
      </c>
      <c r="K11252">
        <v>170000</v>
      </c>
      <c r="L11252" t="s">
        <v>25</v>
      </c>
      <c r="M11252" t="s">
        <v>39</v>
      </c>
      <c r="N11252">
        <v>6</v>
      </c>
      <c r="O11252" s="1">
        <v>39874.885949074072</v>
      </c>
      <c r="P11252" t="s">
        <v>27</v>
      </c>
      <c r="Q11252" t="s">
        <v>41</v>
      </c>
      <c r="R11252" t="s">
        <v>94</v>
      </c>
      <c r="S11252" t="s">
        <v>92</v>
      </c>
    </row>
    <row r="11253" spans="1:19" hidden="1">
      <c r="A11253">
        <v>14294</v>
      </c>
      <c r="B11253" t="s">
        <v>35</v>
      </c>
      <c r="C11253" t="s">
        <v>36</v>
      </c>
      <c r="D11253" t="s">
        <v>21</v>
      </c>
      <c r="E11253" t="s">
        <v>22</v>
      </c>
      <c r="F11253" t="s">
        <v>56</v>
      </c>
      <c r="G11253" t="s">
        <v>333</v>
      </c>
      <c r="H11253" t="s">
        <v>237</v>
      </c>
      <c r="I11253">
        <v>1</v>
      </c>
      <c r="J11253">
        <v>1</v>
      </c>
      <c r="K11253">
        <v>170000</v>
      </c>
      <c r="L11253" t="s">
        <v>25</v>
      </c>
      <c r="M11253" t="s">
        <v>39</v>
      </c>
      <c r="N11253">
        <v>6</v>
      </c>
      <c r="O11253" s="1">
        <v>39874.885949074072</v>
      </c>
      <c r="P11253" t="s">
        <v>27</v>
      </c>
      <c r="Q11253" t="s">
        <v>41</v>
      </c>
      <c r="R11253" t="s">
        <v>307</v>
      </c>
      <c r="S11253" t="s">
        <v>68</v>
      </c>
    </row>
    <row r="11254" spans="1:19" hidden="1">
      <c r="A11254">
        <v>14294</v>
      </c>
      <c r="B11254" t="s">
        <v>35</v>
      </c>
      <c r="C11254" t="s">
        <v>36</v>
      </c>
      <c r="D11254" t="s">
        <v>21</v>
      </c>
      <c r="E11254" t="s">
        <v>22</v>
      </c>
      <c r="F11254" t="s">
        <v>56</v>
      </c>
      <c r="G11254" t="s">
        <v>333</v>
      </c>
      <c r="H11254" t="s">
        <v>237</v>
      </c>
      <c r="I11254">
        <v>1</v>
      </c>
      <c r="J11254">
        <v>1</v>
      </c>
      <c r="K11254">
        <v>170000</v>
      </c>
      <c r="L11254" t="s">
        <v>25</v>
      </c>
      <c r="M11254" t="s">
        <v>39</v>
      </c>
      <c r="N11254">
        <v>6</v>
      </c>
      <c r="O11254" s="1">
        <v>39874.885949074072</v>
      </c>
      <c r="P11254" t="s">
        <v>27</v>
      </c>
      <c r="Q11254" t="s">
        <v>41</v>
      </c>
      <c r="R11254" t="s">
        <v>189</v>
      </c>
      <c r="S11254" t="s">
        <v>68</v>
      </c>
    </row>
    <row r="11255" spans="1:19" hidden="1">
      <c r="A11255">
        <v>14295</v>
      </c>
      <c r="B11255" t="s">
        <v>19</v>
      </c>
      <c r="C11255" t="s">
        <v>75</v>
      </c>
      <c r="D11255" t="s">
        <v>21</v>
      </c>
      <c r="E11255" t="s">
        <v>126</v>
      </c>
      <c r="F11255" t="s">
        <v>38</v>
      </c>
      <c r="G11255" t="s">
        <v>332</v>
      </c>
      <c r="H11255" t="s">
        <v>239</v>
      </c>
      <c r="I11255">
        <v>1</v>
      </c>
      <c r="J11255">
        <v>1</v>
      </c>
      <c r="K11255">
        <v>185000</v>
      </c>
      <c r="L11255" t="s">
        <v>25</v>
      </c>
      <c r="M11255" t="s">
        <v>39</v>
      </c>
      <c r="N11255">
        <v>14</v>
      </c>
      <c r="O11255" s="1">
        <v>39874.889201388891</v>
      </c>
      <c r="P11255" t="s">
        <v>27</v>
      </c>
      <c r="Q11255" t="s">
        <v>28</v>
      </c>
      <c r="R11255" t="s">
        <v>76</v>
      </c>
      <c r="S11255" t="s">
        <v>43</v>
      </c>
    </row>
    <row r="11256" spans="1:19" hidden="1">
      <c r="A11256">
        <v>14296</v>
      </c>
      <c r="B11256" t="s">
        <v>50</v>
      </c>
      <c r="C11256" t="s">
        <v>121</v>
      </c>
      <c r="D11256" t="s">
        <v>46</v>
      </c>
      <c r="E11256" t="s">
        <v>82</v>
      </c>
      <c r="F11256" t="s">
        <v>38</v>
      </c>
      <c r="G11256" t="s">
        <v>332</v>
      </c>
      <c r="H11256" t="s">
        <v>235</v>
      </c>
      <c r="I11256">
        <v>1</v>
      </c>
      <c r="J11256">
        <v>1</v>
      </c>
      <c r="K11256">
        <v>230000</v>
      </c>
      <c r="L11256" t="s">
        <v>25</v>
      </c>
      <c r="M11256" t="s">
        <v>55</v>
      </c>
      <c r="N11256">
        <v>6</v>
      </c>
      <c r="O11256" s="1">
        <v>39874.891273148147</v>
      </c>
      <c r="P11256" t="s">
        <v>27</v>
      </c>
      <c r="Q11256" t="s">
        <v>66</v>
      </c>
      <c r="R11256" t="s">
        <v>249</v>
      </c>
      <c r="S11256" t="s">
        <v>61</v>
      </c>
    </row>
    <row r="11257" spans="1:19" hidden="1">
      <c r="A11257">
        <v>14302</v>
      </c>
      <c r="B11257" t="s">
        <v>19</v>
      </c>
      <c r="C11257" t="s">
        <v>20</v>
      </c>
      <c r="D11257" t="s">
        <v>46</v>
      </c>
      <c r="E11257" t="s">
        <v>22</v>
      </c>
      <c r="F11257" t="s">
        <v>54</v>
      </c>
      <c r="G11257" t="s">
        <v>333</v>
      </c>
      <c r="H11257" t="s">
        <v>229</v>
      </c>
      <c r="I11257">
        <v>1</v>
      </c>
      <c r="J11257">
        <v>1</v>
      </c>
      <c r="K11257">
        <v>130000</v>
      </c>
      <c r="L11257" t="s">
        <v>25</v>
      </c>
      <c r="M11257" t="s">
        <v>55</v>
      </c>
      <c r="N11257">
        <v>0</v>
      </c>
      <c r="O11257" s="1">
        <v>39874.959768518522</v>
      </c>
      <c r="P11257" t="s">
        <v>27</v>
      </c>
      <c r="Q11257" t="s">
        <v>41</v>
      </c>
      <c r="R11257" t="s">
        <v>119</v>
      </c>
      <c r="S11257" t="s">
        <v>45</v>
      </c>
    </row>
    <row r="11258" spans="1:19" hidden="1">
      <c r="A11258">
        <v>14304</v>
      </c>
      <c r="B11258" t="s">
        <v>50</v>
      </c>
      <c r="C11258" t="s">
        <v>81</v>
      </c>
      <c r="D11258" t="s">
        <v>51</v>
      </c>
      <c r="E11258" t="s">
        <v>129</v>
      </c>
      <c r="F11258" t="s">
        <v>56</v>
      </c>
      <c r="G11258" t="s">
        <v>332</v>
      </c>
      <c r="H11258" t="s">
        <v>252</v>
      </c>
      <c r="I11258">
        <v>1</v>
      </c>
      <c r="J11258">
        <v>1</v>
      </c>
      <c r="K11258">
        <v>290000</v>
      </c>
      <c r="L11258" t="s">
        <v>70</v>
      </c>
      <c r="M11258" t="s">
        <v>55</v>
      </c>
      <c r="N11258">
        <v>22</v>
      </c>
      <c r="O11258" t="s">
        <v>1299</v>
      </c>
      <c r="P11258" t="s">
        <v>27</v>
      </c>
      <c r="Q11258" t="s">
        <v>28</v>
      </c>
      <c r="R11258" t="s">
        <v>132</v>
      </c>
      <c r="S11258" t="s">
        <v>36</v>
      </c>
    </row>
    <row r="11259" spans="1:19" hidden="1">
      <c r="A11259">
        <v>14307</v>
      </c>
      <c r="B11259" t="s">
        <v>19</v>
      </c>
      <c r="C11259" t="s">
        <v>62</v>
      </c>
      <c r="D11259" t="s">
        <v>46</v>
      </c>
      <c r="E11259" t="s">
        <v>1047</v>
      </c>
      <c r="F11259" t="s">
        <v>38</v>
      </c>
      <c r="G11259" t="s">
        <v>332</v>
      </c>
      <c r="H11259" t="s">
        <v>239</v>
      </c>
      <c r="I11259">
        <v>1</v>
      </c>
      <c r="J11259">
        <v>1</v>
      </c>
      <c r="K11259">
        <v>250000</v>
      </c>
      <c r="L11259" t="s">
        <v>25</v>
      </c>
      <c r="M11259" t="s">
        <v>39</v>
      </c>
      <c r="N11259">
        <v>6</v>
      </c>
      <c r="O11259" s="1">
        <v>39875.461331018516</v>
      </c>
      <c r="P11259" t="s">
        <v>27</v>
      </c>
      <c r="Q11259" t="s">
        <v>66</v>
      </c>
      <c r="R11259" t="s">
        <v>105</v>
      </c>
      <c r="S11259" t="s">
        <v>61</v>
      </c>
    </row>
    <row r="11260" spans="1:19" hidden="1">
      <c r="A11260">
        <v>14307</v>
      </c>
      <c r="B11260" t="s">
        <v>19</v>
      </c>
      <c r="C11260" t="s">
        <v>62</v>
      </c>
      <c r="D11260" t="s">
        <v>46</v>
      </c>
      <c r="E11260" t="s">
        <v>1047</v>
      </c>
      <c r="F11260" t="s">
        <v>38</v>
      </c>
      <c r="G11260" t="s">
        <v>332</v>
      </c>
      <c r="H11260" t="s">
        <v>239</v>
      </c>
      <c r="I11260">
        <v>1</v>
      </c>
      <c r="J11260">
        <v>1</v>
      </c>
      <c r="K11260">
        <v>250000</v>
      </c>
      <c r="L11260" t="s">
        <v>25</v>
      </c>
      <c r="M11260" t="s">
        <v>39</v>
      </c>
      <c r="N11260">
        <v>6</v>
      </c>
      <c r="O11260" s="1">
        <v>39875.461331018516</v>
      </c>
      <c r="P11260" t="s">
        <v>53</v>
      </c>
      <c r="Q11260" t="s">
        <v>28</v>
      </c>
      <c r="R11260" t="s">
        <v>105</v>
      </c>
      <c r="S11260" t="s">
        <v>61</v>
      </c>
    </row>
    <row r="11261" spans="1:19" hidden="1">
      <c r="A11261">
        <v>14308</v>
      </c>
      <c r="B11261" t="s">
        <v>35</v>
      </c>
      <c r="C11261" t="s">
        <v>36</v>
      </c>
      <c r="D11261" t="s">
        <v>21</v>
      </c>
      <c r="E11261" t="s">
        <v>22</v>
      </c>
      <c r="F11261" t="s">
        <v>54</v>
      </c>
      <c r="G11261" t="s">
        <v>332</v>
      </c>
      <c r="H11261" t="s">
        <v>239</v>
      </c>
      <c r="I11261">
        <v>1</v>
      </c>
      <c r="J11261">
        <v>1</v>
      </c>
      <c r="K11261">
        <v>200000</v>
      </c>
      <c r="L11261" t="s">
        <v>25</v>
      </c>
      <c r="M11261" t="s">
        <v>55</v>
      </c>
      <c r="N11261">
        <v>14</v>
      </c>
      <c r="O11261" s="1">
        <v>39875.622141203705</v>
      </c>
      <c r="P11261" t="s">
        <v>27</v>
      </c>
      <c r="Q11261" t="s">
        <v>41</v>
      </c>
      <c r="R11261" t="s">
        <v>91</v>
      </c>
      <c r="S11261" t="s">
        <v>92</v>
      </c>
    </row>
    <row r="11262" spans="1:19" hidden="1">
      <c r="A11262">
        <v>14308</v>
      </c>
      <c r="B11262" t="s">
        <v>35</v>
      </c>
      <c r="C11262" t="s">
        <v>36</v>
      </c>
      <c r="D11262" t="s">
        <v>21</v>
      </c>
      <c r="E11262" t="s">
        <v>22</v>
      </c>
      <c r="F11262" t="s">
        <v>54</v>
      </c>
      <c r="G11262" t="s">
        <v>332</v>
      </c>
      <c r="H11262" t="s">
        <v>239</v>
      </c>
      <c r="I11262">
        <v>1</v>
      </c>
      <c r="J11262">
        <v>1</v>
      </c>
      <c r="K11262">
        <v>200000</v>
      </c>
      <c r="L11262" t="s">
        <v>25</v>
      </c>
      <c r="M11262" t="s">
        <v>55</v>
      </c>
      <c r="N11262">
        <v>14</v>
      </c>
      <c r="O11262" s="1">
        <v>39875.622141203705</v>
      </c>
      <c r="P11262" t="s">
        <v>27</v>
      </c>
      <c r="Q11262" t="s">
        <v>41</v>
      </c>
      <c r="R11262" t="s">
        <v>60</v>
      </c>
      <c r="S11262" t="s">
        <v>61</v>
      </c>
    </row>
    <row r="11263" spans="1:19" hidden="1">
      <c r="A11263">
        <v>14309</v>
      </c>
      <c r="B11263" t="s">
        <v>35</v>
      </c>
      <c r="C11263" t="s">
        <v>36</v>
      </c>
      <c r="D11263" t="s">
        <v>46</v>
      </c>
      <c r="E11263" t="s">
        <v>22</v>
      </c>
      <c r="F11263" t="s">
        <v>38</v>
      </c>
      <c r="G11263" t="s">
        <v>332</v>
      </c>
      <c r="H11263" t="s">
        <v>229</v>
      </c>
      <c r="I11263">
        <v>1</v>
      </c>
      <c r="J11263">
        <v>1</v>
      </c>
      <c r="K11263">
        <v>600000</v>
      </c>
      <c r="L11263" t="s">
        <v>25</v>
      </c>
      <c r="M11263" t="s">
        <v>57</v>
      </c>
      <c r="N11263">
        <v>7</v>
      </c>
      <c r="O11263" s="1">
        <v>39875.663217592592</v>
      </c>
      <c r="P11263" t="s">
        <v>27</v>
      </c>
      <c r="Q11263" t="s">
        <v>28</v>
      </c>
      <c r="R11263" t="s">
        <v>32</v>
      </c>
      <c r="S11263" t="s">
        <v>30</v>
      </c>
    </row>
    <row r="11264" spans="1:19" hidden="1">
      <c r="A11264">
        <v>14309</v>
      </c>
      <c r="B11264" t="s">
        <v>35</v>
      </c>
      <c r="C11264" t="s">
        <v>36</v>
      </c>
      <c r="D11264" t="s">
        <v>46</v>
      </c>
      <c r="E11264" t="s">
        <v>22</v>
      </c>
      <c r="F11264" t="s">
        <v>38</v>
      </c>
      <c r="G11264" t="s">
        <v>332</v>
      </c>
      <c r="H11264" t="s">
        <v>229</v>
      </c>
      <c r="I11264">
        <v>1</v>
      </c>
      <c r="J11264">
        <v>1</v>
      </c>
      <c r="K11264">
        <v>600000</v>
      </c>
      <c r="L11264" t="s">
        <v>25</v>
      </c>
      <c r="M11264" t="s">
        <v>57</v>
      </c>
      <c r="N11264">
        <v>7</v>
      </c>
      <c r="O11264" s="1">
        <v>39875.663217592592</v>
      </c>
      <c r="P11264" t="s">
        <v>27</v>
      </c>
      <c r="Q11264" t="s">
        <v>28</v>
      </c>
      <c r="R11264" t="s">
        <v>255</v>
      </c>
      <c r="S11264" t="s">
        <v>61</v>
      </c>
    </row>
    <row r="11265" spans="1:19" hidden="1">
      <c r="A11265">
        <v>14309</v>
      </c>
      <c r="B11265" t="s">
        <v>35</v>
      </c>
      <c r="C11265" t="s">
        <v>36</v>
      </c>
      <c r="D11265" t="s">
        <v>46</v>
      </c>
      <c r="E11265" t="s">
        <v>22</v>
      </c>
      <c r="F11265" t="s">
        <v>38</v>
      </c>
      <c r="G11265" t="s">
        <v>332</v>
      </c>
      <c r="H11265" t="s">
        <v>229</v>
      </c>
      <c r="I11265">
        <v>1</v>
      </c>
      <c r="J11265">
        <v>1</v>
      </c>
      <c r="K11265">
        <v>600000</v>
      </c>
      <c r="L11265" t="s">
        <v>25</v>
      </c>
      <c r="M11265" t="s">
        <v>57</v>
      </c>
      <c r="N11265">
        <v>7</v>
      </c>
      <c r="O11265" s="1">
        <v>39875.663217592592</v>
      </c>
      <c r="P11265" t="s">
        <v>27</v>
      </c>
      <c r="Q11265" t="s">
        <v>28</v>
      </c>
      <c r="R11265" t="s">
        <v>1300</v>
      </c>
      <c r="S11265" t="s">
        <v>36</v>
      </c>
    </row>
    <row r="11266" spans="1:19" hidden="1">
      <c r="A11266">
        <v>14311</v>
      </c>
      <c r="B11266" t="s">
        <v>50</v>
      </c>
      <c r="C11266" t="s">
        <v>65</v>
      </c>
      <c r="D11266" t="s">
        <v>21</v>
      </c>
      <c r="E11266" t="s">
        <v>22</v>
      </c>
      <c r="F11266" t="s">
        <v>38</v>
      </c>
      <c r="G11266" t="s">
        <v>333</v>
      </c>
      <c r="H11266" t="s">
        <v>229</v>
      </c>
      <c r="I11266">
        <v>1</v>
      </c>
      <c r="J11266">
        <v>1</v>
      </c>
      <c r="K11266">
        <v>400000</v>
      </c>
      <c r="L11266" t="s">
        <v>25</v>
      </c>
      <c r="M11266" t="s">
        <v>57</v>
      </c>
      <c r="N11266">
        <v>11</v>
      </c>
      <c r="O11266" s="1">
        <v>39875.736516203702</v>
      </c>
      <c r="P11266" t="s">
        <v>27</v>
      </c>
      <c r="Q11266" t="s">
        <v>28</v>
      </c>
      <c r="R11266" t="s">
        <v>29</v>
      </c>
      <c r="S11266" t="s">
        <v>30</v>
      </c>
    </row>
    <row r="11267" spans="1:19" hidden="1">
      <c r="A11267">
        <v>14311</v>
      </c>
      <c r="B11267" t="s">
        <v>50</v>
      </c>
      <c r="C11267" t="s">
        <v>65</v>
      </c>
      <c r="D11267" t="s">
        <v>21</v>
      </c>
      <c r="E11267" t="s">
        <v>22</v>
      </c>
      <c r="F11267" t="s">
        <v>38</v>
      </c>
      <c r="G11267" t="s">
        <v>333</v>
      </c>
      <c r="H11267" t="s">
        <v>229</v>
      </c>
      <c r="I11267">
        <v>1</v>
      </c>
      <c r="J11267">
        <v>1</v>
      </c>
      <c r="K11267">
        <v>400000</v>
      </c>
      <c r="L11267" t="s">
        <v>25</v>
      </c>
      <c r="M11267" t="s">
        <v>57</v>
      </c>
      <c r="N11267">
        <v>11</v>
      </c>
      <c r="O11267" s="1">
        <v>39875.736516203702</v>
      </c>
      <c r="P11267" t="s">
        <v>27</v>
      </c>
      <c r="Q11267" t="s">
        <v>28</v>
      </c>
      <c r="R11267" t="s">
        <v>128</v>
      </c>
      <c r="S11267" t="s">
        <v>61</v>
      </c>
    </row>
    <row r="11268" spans="1:19" hidden="1">
      <c r="A11268">
        <v>14311</v>
      </c>
      <c r="B11268" t="s">
        <v>50</v>
      </c>
      <c r="C11268" t="s">
        <v>65</v>
      </c>
      <c r="D11268" t="s">
        <v>21</v>
      </c>
      <c r="E11268" t="s">
        <v>22</v>
      </c>
      <c r="F11268" t="s">
        <v>38</v>
      </c>
      <c r="G11268" t="s">
        <v>333</v>
      </c>
      <c r="H11268" t="s">
        <v>229</v>
      </c>
      <c r="I11268">
        <v>1</v>
      </c>
      <c r="J11268">
        <v>1</v>
      </c>
      <c r="K11268">
        <v>400000</v>
      </c>
      <c r="L11268" t="s">
        <v>25</v>
      </c>
      <c r="M11268" t="s">
        <v>57</v>
      </c>
      <c r="N11268">
        <v>11</v>
      </c>
      <c r="O11268" s="1">
        <v>39875.736516203702</v>
      </c>
      <c r="P11268" t="s">
        <v>27</v>
      </c>
      <c r="Q11268" t="s">
        <v>28</v>
      </c>
      <c r="R11268" t="s">
        <v>1301</v>
      </c>
      <c r="S11268" t="s">
        <v>36</v>
      </c>
    </row>
    <row r="11269" spans="1:19" hidden="1">
      <c r="A11269">
        <v>14311</v>
      </c>
      <c r="B11269" t="s">
        <v>50</v>
      </c>
      <c r="C11269" t="s">
        <v>65</v>
      </c>
      <c r="D11269" t="s">
        <v>21</v>
      </c>
      <c r="E11269" t="s">
        <v>22</v>
      </c>
      <c r="F11269" t="s">
        <v>38</v>
      </c>
      <c r="G11269" t="s">
        <v>333</v>
      </c>
      <c r="H11269" t="s">
        <v>229</v>
      </c>
      <c r="I11269">
        <v>1</v>
      </c>
      <c r="J11269">
        <v>1</v>
      </c>
      <c r="K11269">
        <v>400000</v>
      </c>
      <c r="L11269" t="s">
        <v>25</v>
      </c>
      <c r="M11269" t="s">
        <v>57</v>
      </c>
      <c r="N11269">
        <v>11</v>
      </c>
      <c r="O11269" s="1">
        <v>39875.736516203702</v>
      </c>
      <c r="P11269" t="s">
        <v>53</v>
      </c>
      <c r="Q11269" t="s">
        <v>28</v>
      </c>
      <c r="R11269" t="s">
        <v>29</v>
      </c>
      <c r="S11269" t="s">
        <v>30</v>
      </c>
    </row>
    <row r="11270" spans="1:19" hidden="1">
      <c r="A11270">
        <v>14311</v>
      </c>
      <c r="B11270" t="s">
        <v>50</v>
      </c>
      <c r="C11270" t="s">
        <v>65</v>
      </c>
      <c r="D11270" t="s">
        <v>21</v>
      </c>
      <c r="E11270" t="s">
        <v>22</v>
      </c>
      <c r="F11270" t="s">
        <v>38</v>
      </c>
      <c r="G11270" t="s">
        <v>333</v>
      </c>
      <c r="H11270" t="s">
        <v>229</v>
      </c>
      <c r="I11270">
        <v>1</v>
      </c>
      <c r="J11270">
        <v>1</v>
      </c>
      <c r="K11270">
        <v>400000</v>
      </c>
      <c r="L11270" t="s">
        <v>25</v>
      </c>
      <c r="M11270" t="s">
        <v>57</v>
      </c>
      <c r="N11270">
        <v>11</v>
      </c>
      <c r="O11270" s="1">
        <v>39875.736516203702</v>
      </c>
      <c r="P11270" t="s">
        <v>53</v>
      </c>
      <c r="Q11270" t="s">
        <v>28</v>
      </c>
      <c r="R11270" t="s">
        <v>128</v>
      </c>
      <c r="S11270" t="s">
        <v>61</v>
      </c>
    </row>
    <row r="11271" spans="1:19" hidden="1">
      <c r="A11271">
        <v>14311</v>
      </c>
      <c r="B11271" t="s">
        <v>50</v>
      </c>
      <c r="C11271" t="s">
        <v>65</v>
      </c>
      <c r="D11271" t="s">
        <v>21</v>
      </c>
      <c r="E11271" t="s">
        <v>22</v>
      </c>
      <c r="F11271" t="s">
        <v>38</v>
      </c>
      <c r="G11271" t="s">
        <v>333</v>
      </c>
      <c r="H11271" t="s">
        <v>229</v>
      </c>
      <c r="I11271">
        <v>1</v>
      </c>
      <c r="J11271">
        <v>1</v>
      </c>
      <c r="K11271">
        <v>400000</v>
      </c>
      <c r="L11271" t="s">
        <v>25</v>
      </c>
      <c r="M11271" t="s">
        <v>57</v>
      </c>
      <c r="N11271">
        <v>11</v>
      </c>
      <c r="O11271" s="1">
        <v>39875.736516203702</v>
      </c>
      <c r="P11271" t="s">
        <v>53</v>
      </c>
      <c r="Q11271" t="s">
        <v>28</v>
      </c>
      <c r="R11271" t="s">
        <v>1301</v>
      </c>
      <c r="S11271" t="s">
        <v>36</v>
      </c>
    </row>
    <row r="11272" spans="1:19" hidden="1">
      <c r="A11272">
        <v>14312</v>
      </c>
      <c r="B11272" t="s">
        <v>19</v>
      </c>
      <c r="C11272" t="s">
        <v>36</v>
      </c>
      <c r="D11272" t="s">
        <v>21</v>
      </c>
      <c r="E11272" t="s">
        <v>22</v>
      </c>
      <c r="F11272" t="s">
        <v>38</v>
      </c>
      <c r="G11272" t="s">
        <v>332</v>
      </c>
      <c r="H11272" t="s">
        <v>252</v>
      </c>
      <c r="I11272">
        <v>1</v>
      </c>
      <c r="J11272">
        <v>1</v>
      </c>
      <c r="K11272">
        <v>240000</v>
      </c>
      <c r="L11272" t="s">
        <v>25</v>
      </c>
      <c r="M11272" t="s">
        <v>55</v>
      </c>
      <c r="N11272">
        <v>3</v>
      </c>
      <c r="O11272" t="s">
        <v>1302</v>
      </c>
      <c r="P11272" t="s">
        <v>53</v>
      </c>
      <c r="Q11272" t="s">
        <v>28</v>
      </c>
      <c r="R11272" t="s">
        <v>263</v>
      </c>
      <c r="S11272" t="s">
        <v>61</v>
      </c>
    </row>
    <row r="11273" spans="1:19" hidden="1">
      <c r="A11273">
        <v>14312</v>
      </c>
      <c r="B11273" t="s">
        <v>19</v>
      </c>
      <c r="C11273" t="s">
        <v>36</v>
      </c>
      <c r="D11273" t="s">
        <v>21</v>
      </c>
      <c r="E11273" t="s">
        <v>22</v>
      </c>
      <c r="F11273" t="s">
        <v>38</v>
      </c>
      <c r="G11273" t="s">
        <v>332</v>
      </c>
      <c r="H11273" t="s">
        <v>252</v>
      </c>
      <c r="I11273">
        <v>1</v>
      </c>
      <c r="J11273">
        <v>1</v>
      </c>
      <c r="K11273">
        <v>240000</v>
      </c>
      <c r="L11273" t="s">
        <v>25</v>
      </c>
      <c r="M11273" t="s">
        <v>55</v>
      </c>
      <c r="N11273">
        <v>3</v>
      </c>
      <c r="O11273" t="s">
        <v>1302</v>
      </c>
      <c r="P11273" t="s">
        <v>53</v>
      </c>
      <c r="Q11273" t="s">
        <v>28</v>
      </c>
      <c r="R11273" t="s">
        <v>249</v>
      </c>
      <c r="S11273" t="s">
        <v>61</v>
      </c>
    </row>
    <row r="11274" spans="1:19" hidden="1">
      <c r="A11274">
        <v>14312</v>
      </c>
      <c r="B11274" t="s">
        <v>19</v>
      </c>
      <c r="C11274" t="s">
        <v>36</v>
      </c>
      <c r="D11274" t="s">
        <v>21</v>
      </c>
      <c r="E11274" t="s">
        <v>22</v>
      </c>
      <c r="F11274" t="s">
        <v>38</v>
      </c>
      <c r="G11274" t="s">
        <v>332</v>
      </c>
      <c r="H11274" t="s">
        <v>252</v>
      </c>
      <c r="I11274">
        <v>1</v>
      </c>
      <c r="J11274">
        <v>1</v>
      </c>
      <c r="K11274">
        <v>240000</v>
      </c>
      <c r="L11274" t="s">
        <v>25</v>
      </c>
      <c r="M11274" t="s">
        <v>55</v>
      </c>
      <c r="N11274">
        <v>3</v>
      </c>
      <c r="O11274" t="s">
        <v>1302</v>
      </c>
      <c r="P11274" t="s">
        <v>53</v>
      </c>
      <c r="Q11274" t="s">
        <v>28</v>
      </c>
      <c r="R11274" t="s">
        <v>255</v>
      </c>
      <c r="S11274" t="s">
        <v>61</v>
      </c>
    </row>
    <row r="11275" spans="1:19" hidden="1">
      <c r="A11275">
        <v>14322</v>
      </c>
      <c r="B11275" t="s">
        <v>19</v>
      </c>
      <c r="C11275" t="s">
        <v>36</v>
      </c>
      <c r="D11275" t="s">
        <v>21</v>
      </c>
      <c r="E11275" t="s">
        <v>129</v>
      </c>
      <c r="F11275" t="s">
        <v>54</v>
      </c>
      <c r="G11275" t="s">
        <v>333</v>
      </c>
      <c r="H11275" t="s">
        <v>229</v>
      </c>
      <c r="I11275">
        <v>1</v>
      </c>
      <c r="J11275">
        <v>1</v>
      </c>
      <c r="K11275">
        <v>165000</v>
      </c>
      <c r="L11275" t="s">
        <v>25</v>
      </c>
      <c r="M11275" t="s">
        <v>26</v>
      </c>
      <c r="N11275">
        <v>10</v>
      </c>
      <c r="O11275" t="s">
        <v>1303</v>
      </c>
      <c r="P11275" t="s">
        <v>27</v>
      </c>
      <c r="Q11275" t="s">
        <v>28</v>
      </c>
      <c r="R11275" t="s">
        <v>128</v>
      </c>
      <c r="S11275" t="s">
        <v>61</v>
      </c>
    </row>
    <row r="11276" spans="1:19" hidden="1">
      <c r="A11276">
        <v>14322</v>
      </c>
      <c r="B11276" t="s">
        <v>19</v>
      </c>
      <c r="C11276" t="s">
        <v>36</v>
      </c>
      <c r="D11276" t="s">
        <v>21</v>
      </c>
      <c r="E11276" t="s">
        <v>129</v>
      </c>
      <c r="F11276" t="s">
        <v>54</v>
      </c>
      <c r="G11276" t="s">
        <v>333</v>
      </c>
      <c r="H11276" t="s">
        <v>229</v>
      </c>
      <c r="I11276">
        <v>1</v>
      </c>
      <c r="J11276">
        <v>1</v>
      </c>
      <c r="K11276">
        <v>165000</v>
      </c>
      <c r="L11276" t="s">
        <v>25</v>
      </c>
      <c r="M11276" t="s">
        <v>26</v>
      </c>
      <c r="N11276">
        <v>10</v>
      </c>
      <c r="O11276" t="s">
        <v>1303</v>
      </c>
      <c r="P11276" t="s">
        <v>27</v>
      </c>
      <c r="Q11276" t="s">
        <v>28</v>
      </c>
      <c r="R11276" t="s">
        <v>29</v>
      </c>
      <c r="S11276" t="s">
        <v>30</v>
      </c>
    </row>
    <row r="11277" spans="1:19" hidden="1">
      <c r="A11277">
        <v>14326</v>
      </c>
      <c r="B11277" t="s">
        <v>50</v>
      </c>
      <c r="C11277" t="s">
        <v>65</v>
      </c>
      <c r="D11277" t="s">
        <v>46</v>
      </c>
      <c r="E11277" t="s">
        <v>22</v>
      </c>
      <c r="F11277" t="s">
        <v>56</v>
      </c>
      <c r="G11277" t="s">
        <v>332</v>
      </c>
      <c r="H11277" t="s">
        <v>239</v>
      </c>
      <c r="I11277">
        <v>1</v>
      </c>
      <c r="J11277">
        <v>1</v>
      </c>
      <c r="K11277">
        <v>340000</v>
      </c>
      <c r="L11277" t="s">
        <v>25</v>
      </c>
      <c r="M11277" t="s">
        <v>57</v>
      </c>
      <c r="N11277">
        <v>7</v>
      </c>
      <c r="O11277" s="1">
        <v>39877.716886574075</v>
      </c>
      <c r="P11277" t="s">
        <v>27</v>
      </c>
      <c r="Q11277" t="s">
        <v>66</v>
      </c>
      <c r="R11277" t="s">
        <v>168</v>
      </c>
      <c r="S11277" t="s">
        <v>30</v>
      </c>
    </row>
    <row r="11278" spans="1:19" hidden="1">
      <c r="A11278">
        <v>14326</v>
      </c>
      <c r="B11278" t="s">
        <v>50</v>
      </c>
      <c r="C11278" t="s">
        <v>65</v>
      </c>
      <c r="D11278" t="s">
        <v>46</v>
      </c>
      <c r="E11278" t="s">
        <v>22</v>
      </c>
      <c r="F11278" t="s">
        <v>56</v>
      </c>
      <c r="G11278" t="s">
        <v>332</v>
      </c>
      <c r="H11278" t="s">
        <v>239</v>
      </c>
      <c r="I11278">
        <v>1</v>
      </c>
      <c r="J11278">
        <v>1</v>
      </c>
      <c r="K11278">
        <v>340000</v>
      </c>
      <c r="L11278" t="s">
        <v>25</v>
      </c>
      <c r="M11278" t="s">
        <v>57</v>
      </c>
      <c r="N11278">
        <v>7</v>
      </c>
      <c r="O11278" s="1">
        <v>39877.716886574075</v>
      </c>
      <c r="P11278" t="s">
        <v>27</v>
      </c>
      <c r="Q11278" t="s">
        <v>66</v>
      </c>
      <c r="R11278" t="s">
        <v>169</v>
      </c>
      <c r="S11278" t="s">
        <v>30</v>
      </c>
    </row>
    <row r="11279" spans="1:19" hidden="1">
      <c r="A11279">
        <v>14326</v>
      </c>
      <c r="B11279" t="s">
        <v>50</v>
      </c>
      <c r="C11279" t="s">
        <v>65</v>
      </c>
      <c r="D11279" t="s">
        <v>46</v>
      </c>
      <c r="E11279" t="s">
        <v>22</v>
      </c>
      <c r="F11279" t="s">
        <v>56</v>
      </c>
      <c r="G11279" t="s">
        <v>332</v>
      </c>
      <c r="H11279" t="s">
        <v>239</v>
      </c>
      <c r="I11279">
        <v>1</v>
      </c>
      <c r="J11279">
        <v>1</v>
      </c>
      <c r="K11279">
        <v>340000</v>
      </c>
      <c r="L11279" t="s">
        <v>25</v>
      </c>
      <c r="M11279" t="s">
        <v>57</v>
      </c>
      <c r="N11279">
        <v>7</v>
      </c>
      <c r="O11279" s="1">
        <v>39877.716886574075</v>
      </c>
      <c r="P11279" t="s">
        <v>27</v>
      </c>
      <c r="Q11279" t="s">
        <v>66</v>
      </c>
      <c r="R11279" t="s">
        <v>29</v>
      </c>
      <c r="S11279" t="s">
        <v>30</v>
      </c>
    </row>
    <row r="11280" spans="1:19" hidden="1">
      <c r="A11280">
        <v>14326</v>
      </c>
      <c r="B11280" t="s">
        <v>50</v>
      </c>
      <c r="C11280" t="s">
        <v>65</v>
      </c>
      <c r="D11280" t="s">
        <v>46</v>
      </c>
      <c r="E11280" t="s">
        <v>22</v>
      </c>
      <c r="F11280" t="s">
        <v>56</v>
      </c>
      <c r="G11280" t="s">
        <v>332</v>
      </c>
      <c r="H11280" t="s">
        <v>239</v>
      </c>
      <c r="I11280">
        <v>1</v>
      </c>
      <c r="J11280">
        <v>1</v>
      </c>
      <c r="K11280">
        <v>340000</v>
      </c>
      <c r="L11280" t="s">
        <v>25</v>
      </c>
      <c r="M11280" t="s">
        <v>57</v>
      </c>
      <c r="N11280">
        <v>7</v>
      </c>
      <c r="O11280" s="1">
        <v>39877.716886574075</v>
      </c>
      <c r="P11280" t="s">
        <v>27</v>
      </c>
      <c r="Q11280" t="s">
        <v>66</v>
      </c>
      <c r="R11280" t="s">
        <v>31</v>
      </c>
      <c r="S11280" t="s">
        <v>30</v>
      </c>
    </row>
    <row r="11281" spans="1:19" hidden="1">
      <c r="A11281">
        <v>14326</v>
      </c>
      <c r="B11281" t="s">
        <v>50</v>
      </c>
      <c r="C11281" t="s">
        <v>65</v>
      </c>
      <c r="D11281" t="s">
        <v>46</v>
      </c>
      <c r="E11281" t="s">
        <v>22</v>
      </c>
      <c r="F11281" t="s">
        <v>56</v>
      </c>
      <c r="G11281" t="s">
        <v>332</v>
      </c>
      <c r="H11281" t="s">
        <v>239</v>
      </c>
      <c r="I11281">
        <v>1</v>
      </c>
      <c r="J11281">
        <v>1</v>
      </c>
      <c r="K11281">
        <v>340000</v>
      </c>
      <c r="L11281" t="s">
        <v>25</v>
      </c>
      <c r="M11281" t="s">
        <v>57</v>
      </c>
      <c r="N11281">
        <v>7</v>
      </c>
      <c r="O11281" s="1">
        <v>39877.716886574075</v>
      </c>
      <c r="P11281" t="s">
        <v>27</v>
      </c>
      <c r="Q11281" t="s">
        <v>66</v>
      </c>
      <c r="R11281" t="s">
        <v>32</v>
      </c>
      <c r="S11281" t="s">
        <v>30</v>
      </c>
    </row>
    <row r="11282" spans="1:19" hidden="1">
      <c r="A11282">
        <v>14326</v>
      </c>
      <c r="B11282" t="s">
        <v>50</v>
      </c>
      <c r="C11282" t="s">
        <v>65</v>
      </c>
      <c r="D11282" t="s">
        <v>46</v>
      </c>
      <c r="E11282" t="s">
        <v>22</v>
      </c>
      <c r="F11282" t="s">
        <v>56</v>
      </c>
      <c r="G11282" t="s">
        <v>332</v>
      </c>
      <c r="H11282" t="s">
        <v>239</v>
      </c>
      <c r="I11282">
        <v>1</v>
      </c>
      <c r="J11282">
        <v>1</v>
      </c>
      <c r="K11282">
        <v>340000</v>
      </c>
      <c r="L11282" t="s">
        <v>25</v>
      </c>
      <c r="M11282" t="s">
        <v>57</v>
      </c>
      <c r="N11282">
        <v>7</v>
      </c>
      <c r="O11282" s="1">
        <v>39877.716886574075</v>
      </c>
      <c r="P11282" t="s">
        <v>27</v>
      </c>
      <c r="Q11282" t="s">
        <v>66</v>
      </c>
      <c r="R11282" t="s">
        <v>33</v>
      </c>
      <c r="S11282" t="s">
        <v>30</v>
      </c>
    </row>
    <row r="11283" spans="1:19" hidden="1">
      <c r="A11283">
        <v>14326</v>
      </c>
      <c r="B11283" t="s">
        <v>50</v>
      </c>
      <c r="C11283" t="s">
        <v>65</v>
      </c>
      <c r="D11283" t="s">
        <v>46</v>
      </c>
      <c r="E11283" t="s">
        <v>22</v>
      </c>
      <c r="F11283" t="s">
        <v>56</v>
      </c>
      <c r="G11283" t="s">
        <v>332</v>
      </c>
      <c r="H11283" t="s">
        <v>239</v>
      </c>
      <c r="I11283">
        <v>1</v>
      </c>
      <c r="J11283">
        <v>1</v>
      </c>
      <c r="K11283">
        <v>340000</v>
      </c>
      <c r="L11283" t="s">
        <v>25</v>
      </c>
      <c r="M11283" t="s">
        <v>57</v>
      </c>
      <c r="N11283">
        <v>7</v>
      </c>
      <c r="O11283" s="1">
        <v>39877.716886574075</v>
      </c>
      <c r="P11283" t="s">
        <v>27</v>
      </c>
      <c r="Q11283" t="s">
        <v>66</v>
      </c>
      <c r="R11283" t="s">
        <v>309</v>
      </c>
      <c r="S11283" t="s">
        <v>30</v>
      </c>
    </row>
    <row r="11284" spans="1:19" hidden="1">
      <c r="A11284">
        <v>14326</v>
      </c>
      <c r="B11284" t="s">
        <v>50</v>
      </c>
      <c r="C11284" t="s">
        <v>65</v>
      </c>
      <c r="D11284" t="s">
        <v>46</v>
      </c>
      <c r="E11284" t="s">
        <v>22</v>
      </c>
      <c r="F11284" t="s">
        <v>56</v>
      </c>
      <c r="G11284" t="s">
        <v>332</v>
      </c>
      <c r="H11284" t="s">
        <v>239</v>
      </c>
      <c r="I11284">
        <v>1</v>
      </c>
      <c r="J11284">
        <v>1</v>
      </c>
      <c r="K11284">
        <v>340000</v>
      </c>
      <c r="L11284" t="s">
        <v>25</v>
      </c>
      <c r="M11284" t="s">
        <v>57</v>
      </c>
      <c r="N11284">
        <v>7</v>
      </c>
      <c r="O11284" s="1">
        <v>39877.716886574075</v>
      </c>
      <c r="P11284" t="s">
        <v>27</v>
      </c>
      <c r="Q11284" t="s">
        <v>66</v>
      </c>
      <c r="R11284" t="s">
        <v>80</v>
      </c>
      <c r="S11284" t="s">
        <v>30</v>
      </c>
    </row>
    <row r="11285" spans="1:19" hidden="1">
      <c r="A11285">
        <v>14331</v>
      </c>
      <c r="B11285" t="s">
        <v>50</v>
      </c>
      <c r="C11285" t="s">
        <v>747</v>
      </c>
      <c r="D11285" t="s">
        <v>46</v>
      </c>
      <c r="E11285" t="s">
        <v>22</v>
      </c>
      <c r="F11285" t="s">
        <v>38</v>
      </c>
      <c r="G11285" t="s">
        <v>332</v>
      </c>
      <c r="H11285" t="s">
        <v>229</v>
      </c>
      <c r="I11285">
        <v>1</v>
      </c>
      <c r="J11285">
        <v>1</v>
      </c>
      <c r="K11285">
        <v>650000</v>
      </c>
      <c r="L11285" t="s">
        <v>25</v>
      </c>
      <c r="M11285" t="s">
        <v>73</v>
      </c>
      <c r="N11285">
        <v>7</v>
      </c>
      <c r="O11285" t="s">
        <v>1304</v>
      </c>
      <c r="P11285" t="s">
        <v>27</v>
      </c>
      <c r="Q11285" t="s">
        <v>66</v>
      </c>
      <c r="R11285" t="s">
        <v>29</v>
      </c>
      <c r="S11285" t="s">
        <v>30</v>
      </c>
    </row>
    <row r="11286" spans="1:19" hidden="1">
      <c r="A11286">
        <v>14331</v>
      </c>
      <c r="B11286" t="s">
        <v>50</v>
      </c>
      <c r="C11286" t="s">
        <v>747</v>
      </c>
      <c r="D11286" t="s">
        <v>46</v>
      </c>
      <c r="E11286" t="s">
        <v>22</v>
      </c>
      <c r="F11286" t="s">
        <v>38</v>
      </c>
      <c r="G11286" t="s">
        <v>332</v>
      </c>
      <c r="H11286" t="s">
        <v>229</v>
      </c>
      <c r="I11286">
        <v>1</v>
      </c>
      <c r="J11286">
        <v>1</v>
      </c>
      <c r="K11286">
        <v>650000</v>
      </c>
      <c r="L11286" t="s">
        <v>25</v>
      </c>
      <c r="M11286" t="s">
        <v>73</v>
      </c>
      <c r="N11286">
        <v>7</v>
      </c>
      <c r="O11286" t="s">
        <v>1304</v>
      </c>
      <c r="P11286" t="s">
        <v>27</v>
      </c>
      <c r="Q11286" t="s">
        <v>66</v>
      </c>
      <c r="R11286" t="s">
        <v>60</v>
      </c>
      <c r="S11286" t="s">
        <v>61</v>
      </c>
    </row>
    <row r="11287" spans="1:19" hidden="1">
      <c r="A11287">
        <v>14332</v>
      </c>
      <c r="B11287" t="s">
        <v>19</v>
      </c>
      <c r="C11287" t="s">
        <v>62</v>
      </c>
      <c r="D11287" t="s">
        <v>46</v>
      </c>
      <c r="E11287" t="s">
        <v>315</v>
      </c>
      <c r="F11287" t="s">
        <v>56</v>
      </c>
      <c r="G11287" t="s">
        <v>332</v>
      </c>
      <c r="H11287" t="s">
        <v>235</v>
      </c>
      <c r="I11287">
        <v>1</v>
      </c>
      <c r="J11287">
        <v>1</v>
      </c>
      <c r="K11287">
        <v>100000</v>
      </c>
      <c r="L11287" t="s">
        <v>25</v>
      </c>
      <c r="M11287" t="s">
        <v>55</v>
      </c>
      <c r="N11287">
        <v>3</v>
      </c>
      <c r="O11287" s="1">
        <v>39878.762604166666</v>
      </c>
      <c r="P11287" t="s">
        <v>53</v>
      </c>
      <c r="Q11287" t="s">
        <v>41</v>
      </c>
      <c r="R11287" t="s">
        <v>76</v>
      </c>
      <c r="S11287" t="s">
        <v>43</v>
      </c>
    </row>
    <row r="11288" spans="1:19" hidden="1">
      <c r="A11288">
        <v>14332</v>
      </c>
      <c r="B11288" t="s">
        <v>19</v>
      </c>
      <c r="C11288" t="s">
        <v>62</v>
      </c>
      <c r="D11288" t="s">
        <v>46</v>
      </c>
      <c r="E11288" t="s">
        <v>315</v>
      </c>
      <c r="F11288" t="s">
        <v>56</v>
      </c>
      <c r="G11288" t="s">
        <v>332</v>
      </c>
      <c r="H11288" t="s">
        <v>235</v>
      </c>
      <c r="I11288">
        <v>1</v>
      </c>
      <c r="J11288">
        <v>1</v>
      </c>
      <c r="K11288">
        <v>100000</v>
      </c>
      <c r="L11288" t="s">
        <v>25</v>
      </c>
      <c r="M11288" t="s">
        <v>55</v>
      </c>
      <c r="N11288">
        <v>3</v>
      </c>
      <c r="O11288" s="1">
        <v>39878.762604166666</v>
      </c>
      <c r="P11288" t="s">
        <v>53</v>
      </c>
      <c r="Q11288" t="s">
        <v>41</v>
      </c>
      <c r="R11288" t="s">
        <v>128</v>
      </c>
      <c r="S11288" t="s">
        <v>61</v>
      </c>
    </row>
    <row r="11289" spans="1:19" hidden="1">
      <c r="A11289">
        <v>14333</v>
      </c>
      <c r="B11289" t="s">
        <v>19</v>
      </c>
      <c r="C11289" t="s">
        <v>36</v>
      </c>
      <c r="D11289" t="s">
        <v>46</v>
      </c>
      <c r="E11289" t="s">
        <v>22</v>
      </c>
      <c r="F11289" t="s">
        <v>54</v>
      </c>
      <c r="G11289" t="s">
        <v>333</v>
      </c>
      <c r="H11289" t="s">
        <v>229</v>
      </c>
      <c r="I11289">
        <v>1</v>
      </c>
      <c r="J11289">
        <v>1</v>
      </c>
      <c r="K11289">
        <v>245000</v>
      </c>
      <c r="L11289" t="s">
        <v>25</v>
      </c>
      <c r="M11289" t="s">
        <v>55</v>
      </c>
      <c r="N11289">
        <v>2</v>
      </c>
      <c r="O11289" s="1">
        <v>39878.84646990741</v>
      </c>
      <c r="P11289" t="s">
        <v>27</v>
      </c>
      <c r="Q11289" t="s">
        <v>28</v>
      </c>
      <c r="R11289" t="s">
        <v>60</v>
      </c>
      <c r="S11289" t="s">
        <v>61</v>
      </c>
    </row>
    <row r="11290" spans="1:19" hidden="1">
      <c r="A11290">
        <v>14334</v>
      </c>
      <c r="B11290" t="s">
        <v>19</v>
      </c>
      <c r="C11290" t="s">
        <v>36</v>
      </c>
      <c r="D11290" t="s">
        <v>21</v>
      </c>
      <c r="E11290" t="s">
        <v>22</v>
      </c>
      <c r="F11290" t="s">
        <v>52</v>
      </c>
      <c r="G11290" t="s">
        <v>332</v>
      </c>
      <c r="H11290" t="s">
        <v>229</v>
      </c>
      <c r="I11290">
        <v>1</v>
      </c>
      <c r="J11290">
        <v>1</v>
      </c>
      <c r="K11290">
        <v>165000</v>
      </c>
      <c r="L11290" t="s">
        <v>25</v>
      </c>
      <c r="M11290" t="s">
        <v>55</v>
      </c>
      <c r="N11290">
        <v>8</v>
      </c>
      <c r="O11290" s="1">
        <v>39879.049328703702</v>
      </c>
      <c r="P11290" t="s">
        <v>27</v>
      </c>
      <c r="Q11290" t="s">
        <v>28</v>
      </c>
      <c r="R11290" t="s">
        <v>249</v>
      </c>
      <c r="S11290" t="s">
        <v>61</v>
      </c>
    </row>
    <row r="11291" spans="1:19" hidden="1">
      <c r="A11291">
        <v>14336</v>
      </c>
      <c r="B11291" t="s">
        <v>19</v>
      </c>
      <c r="C11291" t="s">
        <v>69</v>
      </c>
      <c r="D11291" t="s">
        <v>46</v>
      </c>
      <c r="E11291" t="s">
        <v>735</v>
      </c>
      <c r="F11291" t="s">
        <v>23</v>
      </c>
      <c r="G11291" t="s">
        <v>333</v>
      </c>
      <c r="H11291" t="s">
        <v>229</v>
      </c>
      <c r="I11291">
        <v>1</v>
      </c>
      <c r="J11291">
        <v>1</v>
      </c>
      <c r="K11291">
        <v>210000</v>
      </c>
      <c r="L11291" t="s">
        <v>25</v>
      </c>
      <c r="M11291" t="s">
        <v>55</v>
      </c>
      <c r="N11291">
        <v>2</v>
      </c>
      <c r="O11291" s="1">
        <v>39879.588773148149</v>
      </c>
      <c r="P11291" t="s">
        <v>27</v>
      </c>
      <c r="Q11291" t="s">
        <v>28</v>
      </c>
      <c r="R11291" t="s">
        <v>105</v>
      </c>
      <c r="S11291" t="s">
        <v>61</v>
      </c>
    </row>
    <row r="11292" spans="1:19" hidden="1">
      <c r="A11292">
        <v>14338</v>
      </c>
      <c r="B11292" t="s">
        <v>19</v>
      </c>
      <c r="C11292" t="s">
        <v>62</v>
      </c>
      <c r="D11292" t="s">
        <v>21</v>
      </c>
      <c r="E11292" t="s">
        <v>129</v>
      </c>
      <c r="F11292" t="s">
        <v>54</v>
      </c>
      <c r="G11292" t="s">
        <v>333</v>
      </c>
      <c r="H11292" t="s">
        <v>227</v>
      </c>
      <c r="I11292">
        <v>1</v>
      </c>
      <c r="J11292">
        <v>1</v>
      </c>
      <c r="K11292">
        <v>130000</v>
      </c>
      <c r="L11292" t="s">
        <v>25</v>
      </c>
      <c r="M11292" t="s">
        <v>39</v>
      </c>
      <c r="N11292">
        <v>10</v>
      </c>
      <c r="O11292" s="1">
        <v>39879.996006944442</v>
      </c>
      <c r="P11292" t="s">
        <v>27</v>
      </c>
      <c r="Q11292" t="s">
        <v>28</v>
      </c>
      <c r="R11292" t="s">
        <v>255</v>
      </c>
      <c r="S11292" t="s">
        <v>61</v>
      </c>
    </row>
    <row r="11293" spans="1:19" hidden="1">
      <c r="A11293">
        <v>14344</v>
      </c>
      <c r="B11293" t="s">
        <v>19</v>
      </c>
      <c r="C11293" t="s">
        <v>75</v>
      </c>
      <c r="D11293" t="s">
        <v>21</v>
      </c>
      <c r="E11293" t="s">
        <v>22</v>
      </c>
      <c r="F11293" t="s">
        <v>54</v>
      </c>
      <c r="G11293" t="s">
        <v>333</v>
      </c>
      <c r="H11293" t="s">
        <v>229</v>
      </c>
      <c r="I11293">
        <v>1</v>
      </c>
      <c r="J11293">
        <v>1</v>
      </c>
      <c r="K11293">
        <v>300000</v>
      </c>
      <c r="L11293" t="s">
        <v>25</v>
      </c>
      <c r="M11293" t="s">
        <v>55</v>
      </c>
      <c r="N11293">
        <v>8</v>
      </c>
      <c r="O11293" s="1">
        <v>39881.616956018515</v>
      </c>
      <c r="P11293" t="s">
        <v>27</v>
      </c>
      <c r="Q11293" t="s">
        <v>28</v>
      </c>
      <c r="R11293" t="s">
        <v>249</v>
      </c>
      <c r="S11293" t="s">
        <v>61</v>
      </c>
    </row>
    <row r="11294" spans="1:19" hidden="1">
      <c r="A11294">
        <v>14344</v>
      </c>
      <c r="B11294" t="s">
        <v>19</v>
      </c>
      <c r="C11294" t="s">
        <v>75</v>
      </c>
      <c r="D11294" t="s">
        <v>21</v>
      </c>
      <c r="E11294" t="s">
        <v>22</v>
      </c>
      <c r="F11294" t="s">
        <v>54</v>
      </c>
      <c r="G11294" t="s">
        <v>333</v>
      </c>
      <c r="H11294" t="s">
        <v>229</v>
      </c>
      <c r="I11294">
        <v>1</v>
      </c>
      <c r="J11294">
        <v>1</v>
      </c>
      <c r="K11294">
        <v>300000</v>
      </c>
      <c r="L11294" t="s">
        <v>25</v>
      </c>
      <c r="M11294" t="s">
        <v>55</v>
      </c>
      <c r="N11294">
        <v>8</v>
      </c>
      <c r="O11294" s="1">
        <v>39881.616956018515</v>
      </c>
      <c r="P11294" t="s">
        <v>27</v>
      </c>
      <c r="Q11294" t="s">
        <v>28</v>
      </c>
      <c r="R11294" t="s">
        <v>60</v>
      </c>
      <c r="S11294" t="s">
        <v>61</v>
      </c>
    </row>
    <row r="11295" spans="1:19" hidden="1">
      <c r="A11295">
        <v>14344</v>
      </c>
      <c r="B11295" t="s">
        <v>19</v>
      </c>
      <c r="C11295" t="s">
        <v>75</v>
      </c>
      <c r="D11295" t="s">
        <v>21</v>
      </c>
      <c r="E11295" t="s">
        <v>22</v>
      </c>
      <c r="F11295" t="s">
        <v>54</v>
      </c>
      <c r="G11295" t="s">
        <v>333</v>
      </c>
      <c r="H11295" t="s">
        <v>229</v>
      </c>
      <c r="I11295">
        <v>1</v>
      </c>
      <c r="J11295">
        <v>1</v>
      </c>
      <c r="K11295">
        <v>300000</v>
      </c>
      <c r="L11295" t="s">
        <v>25</v>
      </c>
      <c r="M11295" t="s">
        <v>55</v>
      </c>
      <c r="N11295">
        <v>8</v>
      </c>
      <c r="O11295" s="1">
        <v>39881.616956018515</v>
      </c>
      <c r="P11295" t="s">
        <v>27</v>
      </c>
      <c r="Q11295" t="s">
        <v>28</v>
      </c>
      <c r="R11295" t="s">
        <v>263</v>
      </c>
      <c r="S11295" t="s">
        <v>61</v>
      </c>
    </row>
    <row r="11296" spans="1:19" hidden="1">
      <c r="A11296">
        <v>14351</v>
      </c>
      <c r="B11296" t="s">
        <v>50</v>
      </c>
      <c r="C11296" t="s">
        <v>121</v>
      </c>
      <c r="D11296" t="s">
        <v>46</v>
      </c>
      <c r="E11296" t="s">
        <v>82</v>
      </c>
      <c r="F11296" t="s">
        <v>52</v>
      </c>
      <c r="G11296" t="s">
        <v>332</v>
      </c>
      <c r="H11296" t="s">
        <v>229</v>
      </c>
      <c r="I11296">
        <v>1</v>
      </c>
      <c r="J11296">
        <v>1</v>
      </c>
      <c r="K11296">
        <v>280000</v>
      </c>
      <c r="L11296" t="s">
        <v>25</v>
      </c>
      <c r="M11296" t="s">
        <v>55</v>
      </c>
      <c r="N11296">
        <v>7</v>
      </c>
      <c r="O11296" s="1">
        <v>39884.479363425926</v>
      </c>
      <c r="P11296" t="s">
        <v>27</v>
      </c>
      <c r="Q11296" t="s">
        <v>66</v>
      </c>
      <c r="R11296" t="s">
        <v>29</v>
      </c>
      <c r="S11296" t="s">
        <v>30</v>
      </c>
    </row>
    <row r="11297" spans="1:19" hidden="1">
      <c r="A11297">
        <v>14351</v>
      </c>
      <c r="B11297" t="s">
        <v>50</v>
      </c>
      <c r="C11297" t="s">
        <v>121</v>
      </c>
      <c r="D11297" t="s">
        <v>46</v>
      </c>
      <c r="E11297" t="s">
        <v>82</v>
      </c>
      <c r="F11297" t="s">
        <v>52</v>
      </c>
      <c r="G11297" t="s">
        <v>332</v>
      </c>
      <c r="H11297" t="s">
        <v>229</v>
      </c>
      <c r="I11297">
        <v>1</v>
      </c>
      <c r="J11297">
        <v>1</v>
      </c>
      <c r="K11297">
        <v>280000</v>
      </c>
      <c r="L11297" t="s">
        <v>25</v>
      </c>
      <c r="M11297" t="s">
        <v>55</v>
      </c>
      <c r="N11297">
        <v>7</v>
      </c>
      <c r="O11297" s="1">
        <v>39884.479363425926</v>
      </c>
      <c r="P11297" t="s">
        <v>27</v>
      </c>
      <c r="Q11297" t="s">
        <v>66</v>
      </c>
      <c r="R11297" t="s">
        <v>76</v>
      </c>
      <c r="S11297" t="s">
        <v>43</v>
      </c>
    </row>
    <row r="11298" spans="1:19" hidden="1">
      <c r="A11298">
        <v>14351</v>
      </c>
      <c r="B11298" t="s">
        <v>50</v>
      </c>
      <c r="C11298" t="s">
        <v>121</v>
      </c>
      <c r="D11298" t="s">
        <v>46</v>
      </c>
      <c r="E11298" t="s">
        <v>82</v>
      </c>
      <c r="F11298" t="s">
        <v>52</v>
      </c>
      <c r="G11298" t="s">
        <v>332</v>
      </c>
      <c r="H11298" t="s">
        <v>229</v>
      </c>
      <c r="I11298">
        <v>1</v>
      </c>
      <c r="J11298">
        <v>1</v>
      </c>
      <c r="K11298">
        <v>280000</v>
      </c>
      <c r="L11298" t="s">
        <v>25</v>
      </c>
      <c r="M11298" t="s">
        <v>55</v>
      </c>
      <c r="N11298">
        <v>7</v>
      </c>
      <c r="O11298" s="1">
        <v>39884.479363425926</v>
      </c>
      <c r="P11298" t="s">
        <v>27</v>
      </c>
      <c r="Q11298" t="s">
        <v>66</v>
      </c>
      <c r="R11298" t="s">
        <v>249</v>
      </c>
      <c r="S11298" t="s">
        <v>61</v>
      </c>
    </row>
    <row r="11299" spans="1:19" hidden="1">
      <c r="A11299">
        <v>14351</v>
      </c>
      <c r="B11299" t="s">
        <v>50</v>
      </c>
      <c r="C11299" t="s">
        <v>121</v>
      </c>
      <c r="D11299" t="s">
        <v>46</v>
      </c>
      <c r="E11299" t="s">
        <v>82</v>
      </c>
      <c r="F11299" t="s">
        <v>52</v>
      </c>
      <c r="G11299" t="s">
        <v>332</v>
      </c>
      <c r="H11299" t="s">
        <v>229</v>
      </c>
      <c r="I11299">
        <v>1</v>
      </c>
      <c r="J11299">
        <v>1</v>
      </c>
      <c r="K11299">
        <v>280000</v>
      </c>
      <c r="L11299" t="s">
        <v>25</v>
      </c>
      <c r="M11299" t="s">
        <v>55</v>
      </c>
      <c r="N11299">
        <v>7</v>
      </c>
      <c r="O11299" s="1">
        <v>39884.479363425926</v>
      </c>
      <c r="P11299" t="s">
        <v>27</v>
      </c>
      <c r="Q11299" t="s">
        <v>66</v>
      </c>
      <c r="R11299" t="s">
        <v>255</v>
      </c>
      <c r="S11299" t="s">
        <v>61</v>
      </c>
    </row>
    <row r="11300" spans="1:19" hidden="1">
      <c r="A11300">
        <v>14351</v>
      </c>
      <c r="B11300" t="s">
        <v>50</v>
      </c>
      <c r="C11300" t="s">
        <v>121</v>
      </c>
      <c r="D11300" t="s">
        <v>46</v>
      </c>
      <c r="E11300" t="s">
        <v>82</v>
      </c>
      <c r="F11300" t="s">
        <v>52</v>
      </c>
      <c r="G11300" t="s">
        <v>332</v>
      </c>
      <c r="H11300" t="s">
        <v>229</v>
      </c>
      <c r="I11300">
        <v>1</v>
      </c>
      <c r="J11300">
        <v>1</v>
      </c>
      <c r="K11300">
        <v>280000</v>
      </c>
      <c r="L11300" t="s">
        <v>25</v>
      </c>
      <c r="M11300" t="s">
        <v>55</v>
      </c>
      <c r="N11300">
        <v>7</v>
      </c>
      <c r="O11300" s="1">
        <v>39884.479363425926</v>
      </c>
      <c r="P11300" t="s">
        <v>27</v>
      </c>
      <c r="Q11300" t="s">
        <v>66</v>
      </c>
      <c r="R11300" t="s">
        <v>128</v>
      </c>
      <c r="S11300" t="s">
        <v>61</v>
      </c>
    </row>
    <row r="11301" spans="1:19" hidden="1">
      <c r="A11301">
        <v>14352</v>
      </c>
      <c r="B11301" t="s">
        <v>19</v>
      </c>
      <c r="C11301" t="s">
        <v>75</v>
      </c>
      <c r="D11301" t="s">
        <v>46</v>
      </c>
      <c r="E11301" t="s">
        <v>115</v>
      </c>
      <c r="F11301" t="s">
        <v>56</v>
      </c>
      <c r="G11301" t="s">
        <v>333</v>
      </c>
      <c r="H11301" t="s">
        <v>229</v>
      </c>
      <c r="I11301">
        <v>1</v>
      </c>
      <c r="J11301">
        <v>1</v>
      </c>
      <c r="K11301">
        <v>110000</v>
      </c>
      <c r="L11301" t="s">
        <v>25</v>
      </c>
      <c r="M11301" t="s">
        <v>39</v>
      </c>
      <c r="N11301">
        <v>1</v>
      </c>
      <c r="O11301" s="1">
        <v>39884.622476851851</v>
      </c>
      <c r="P11301" t="s">
        <v>27</v>
      </c>
      <c r="Q11301" t="s">
        <v>41</v>
      </c>
      <c r="R11301" t="s">
        <v>249</v>
      </c>
      <c r="S11301" t="s">
        <v>61</v>
      </c>
    </row>
    <row r="11302" spans="1:19" hidden="1">
      <c r="A11302">
        <v>14353</v>
      </c>
      <c r="B11302" t="s">
        <v>50</v>
      </c>
      <c r="C11302" t="s">
        <v>65</v>
      </c>
      <c r="D11302" t="s">
        <v>46</v>
      </c>
      <c r="E11302" t="s">
        <v>22</v>
      </c>
      <c r="F11302" t="s">
        <v>38</v>
      </c>
      <c r="G11302" t="s">
        <v>332</v>
      </c>
      <c r="H11302" t="s">
        <v>252</v>
      </c>
      <c r="I11302">
        <v>1</v>
      </c>
      <c r="J11302">
        <v>1</v>
      </c>
      <c r="K11302">
        <v>300000</v>
      </c>
      <c r="L11302" t="s">
        <v>25</v>
      </c>
      <c r="M11302" t="s">
        <v>26</v>
      </c>
      <c r="N11302">
        <v>6</v>
      </c>
      <c r="O11302" s="1">
        <v>39884.898888888885</v>
      </c>
      <c r="P11302" t="s">
        <v>27</v>
      </c>
      <c r="Q11302" t="s">
        <v>28</v>
      </c>
      <c r="R11302" t="s">
        <v>1012</v>
      </c>
      <c r="S11302" t="s">
        <v>30</v>
      </c>
    </row>
    <row r="11303" spans="1:19" hidden="1">
      <c r="A11303">
        <v>14355</v>
      </c>
      <c r="B11303" t="s">
        <v>19</v>
      </c>
      <c r="C11303" t="s">
        <v>62</v>
      </c>
      <c r="D11303" t="s">
        <v>46</v>
      </c>
      <c r="E11303" t="s">
        <v>82</v>
      </c>
      <c r="F11303" t="s">
        <v>56</v>
      </c>
      <c r="G11303" t="s">
        <v>333</v>
      </c>
      <c r="H11303" t="s">
        <v>229</v>
      </c>
      <c r="I11303">
        <v>1</v>
      </c>
      <c r="J11303">
        <v>1</v>
      </c>
      <c r="K11303">
        <v>175000</v>
      </c>
      <c r="L11303" t="s">
        <v>25</v>
      </c>
      <c r="M11303" t="s">
        <v>39</v>
      </c>
      <c r="N11303">
        <v>3</v>
      </c>
      <c r="O11303" s="1">
        <v>39885.897881944446</v>
      </c>
      <c r="P11303" t="s">
        <v>27</v>
      </c>
      <c r="Q11303" t="s">
        <v>41</v>
      </c>
      <c r="R11303" t="s">
        <v>60</v>
      </c>
      <c r="S11303" t="s">
        <v>61</v>
      </c>
    </row>
    <row r="11304" spans="1:19" hidden="1">
      <c r="A11304">
        <v>14359</v>
      </c>
      <c r="B11304" t="s">
        <v>19</v>
      </c>
      <c r="C11304" t="s">
        <v>62</v>
      </c>
      <c r="D11304" t="s">
        <v>46</v>
      </c>
      <c r="E11304" t="s">
        <v>22</v>
      </c>
      <c r="F11304" t="s">
        <v>23</v>
      </c>
      <c r="G11304" t="s">
        <v>333</v>
      </c>
      <c r="H11304" t="s">
        <v>229</v>
      </c>
      <c r="I11304">
        <v>1</v>
      </c>
      <c r="J11304">
        <v>1</v>
      </c>
      <c r="K11304">
        <v>185000</v>
      </c>
      <c r="L11304" t="s">
        <v>25</v>
      </c>
      <c r="M11304" t="s">
        <v>39</v>
      </c>
      <c r="N11304">
        <v>9</v>
      </c>
      <c r="O11304" t="s">
        <v>1305</v>
      </c>
      <c r="P11304" t="s">
        <v>27</v>
      </c>
      <c r="Q11304" t="s">
        <v>28</v>
      </c>
      <c r="R11304" t="s">
        <v>76</v>
      </c>
      <c r="S11304" t="s">
        <v>43</v>
      </c>
    </row>
    <row r="11305" spans="1:19" hidden="1">
      <c r="A11305">
        <v>14364</v>
      </c>
      <c r="B11305" t="s">
        <v>35</v>
      </c>
      <c r="C11305" t="s">
        <v>65</v>
      </c>
      <c r="D11305" t="s">
        <v>46</v>
      </c>
      <c r="E11305" t="s">
        <v>22</v>
      </c>
      <c r="F11305" t="s">
        <v>54</v>
      </c>
      <c r="G11305" t="s">
        <v>333</v>
      </c>
      <c r="H11305" t="s">
        <v>229</v>
      </c>
      <c r="I11305">
        <v>0</v>
      </c>
      <c r="J11305">
        <v>1</v>
      </c>
      <c r="K11305">
        <v>600000</v>
      </c>
      <c r="L11305" t="s">
        <v>70</v>
      </c>
      <c r="M11305" t="s">
        <v>73</v>
      </c>
      <c r="N11305">
        <v>4</v>
      </c>
      <c r="O11305" s="1">
        <v>39889.571631944447</v>
      </c>
      <c r="P11305" t="s">
        <v>27</v>
      </c>
      <c r="Q11305" t="s">
        <v>66</v>
      </c>
      <c r="R11305" t="s">
        <v>60</v>
      </c>
      <c r="S11305" t="s">
        <v>61</v>
      </c>
    </row>
    <row r="11306" spans="1:19" hidden="1">
      <c r="A11306">
        <v>14366</v>
      </c>
      <c r="B11306" t="s">
        <v>19</v>
      </c>
      <c r="C11306" t="s">
        <v>62</v>
      </c>
      <c r="D11306" t="s">
        <v>46</v>
      </c>
      <c r="E11306" t="s">
        <v>22</v>
      </c>
      <c r="F11306" t="s">
        <v>38</v>
      </c>
      <c r="G11306" t="s">
        <v>333</v>
      </c>
      <c r="H11306" t="s">
        <v>251</v>
      </c>
      <c r="I11306">
        <v>1</v>
      </c>
      <c r="J11306">
        <v>1</v>
      </c>
      <c r="K11306">
        <v>180000</v>
      </c>
      <c r="L11306" t="s">
        <v>25</v>
      </c>
      <c r="M11306" t="s">
        <v>39</v>
      </c>
      <c r="N11306">
        <v>6</v>
      </c>
      <c r="O11306" s="1">
        <v>39889.739525462966</v>
      </c>
      <c r="P11306" t="s">
        <v>27</v>
      </c>
      <c r="Q11306" t="s">
        <v>66</v>
      </c>
      <c r="R11306" t="s">
        <v>255</v>
      </c>
      <c r="S11306" t="s">
        <v>61</v>
      </c>
    </row>
    <row r="11307" spans="1:19" hidden="1">
      <c r="A11307">
        <v>14366</v>
      </c>
      <c r="B11307" t="s">
        <v>19</v>
      </c>
      <c r="C11307" t="s">
        <v>62</v>
      </c>
      <c r="D11307" t="s">
        <v>46</v>
      </c>
      <c r="E11307" t="s">
        <v>22</v>
      </c>
      <c r="F11307" t="s">
        <v>38</v>
      </c>
      <c r="G11307" t="s">
        <v>333</v>
      </c>
      <c r="H11307" t="s">
        <v>251</v>
      </c>
      <c r="I11307">
        <v>1</v>
      </c>
      <c r="J11307">
        <v>1</v>
      </c>
      <c r="K11307">
        <v>180000</v>
      </c>
      <c r="L11307" t="s">
        <v>25</v>
      </c>
      <c r="M11307" t="s">
        <v>39</v>
      </c>
      <c r="N11307">
        <v>6</v>
      </c>
      <c r="O11307" s="1">
        <v>39889.739525462966</v>
      </c>
      <c r="P11307" t="s">
        <v>53</v>
      </c>
      <c r="Q11307" t="s">
        <v>28</v>
      </c>
      <c r="R11307" t="s">
        <v>255</v>
      </c>
      <c r="S11307" t="s">
        <v>61</v>
      </c>
    </row>
    <row r="11308" spans="1:19" hidden="1">
      <c r="A11308">
        <v>14368</v>
      </c>
      <c r="B11308" t="s">
        <v>19</v>
      </c>
      <c r="C11308" t="s">
        <v>62</v>
      </c>
      <c r="D11308" t="s">
        <v>46</v>
      </c>
      <c r="E11308" t="s">
        <v>22</v>
      </c>
      <c r="F11308" t="s">
        <v>54</v>
      </c>
      <c r="G11308" t="s">
        <v>333</v>
      </c>
      <c r="H11308" t="s">
        <v>229</v>
      </c>
      <c r="I11308">
        <v>1</v>
      </c>
      <c r="J11308">
        <v>1</v>
      </c>
      <c r="K11308">
        <v>213000</v>
      </c>
      <c r="L11308" t="s">
        <v>25</v>
      </c>
      <c r="M11308" t="s">
        <v>26</v>
      </c>
      <c r="N11308">
        <v>7</v>
      </c>
      <c r="O11308" s="1">
        <v>39890.495694444442</v>
      </c>
      <c r="P11308" t="s">
        <v>27</v>
      </c>
      <c r="Q11308" t="s">
        <v>41</v>
      </c>
      <c r="R11308" t="s">
        <v>128</v>
      </c>
      <c r="S11308" t="s">
        <v>61</v>
      </c>
    </row>
    <row r="11309" spans="1:19" hidden="1">
      <c r="A11309">
        <v>14368</v>
      </c>
      <c r="B11309" t="s">
        <v>19</v>
      </c>
      <c r="C11309" t="s">
        <v>62</v>
      </c>
      <c r="D11309" t="s">
        <v>46</v>
      </c>
      <c r="E11309" t="s">
        <v>22</v>
      </c>
      <c r="F11309" t="s">
        <v>54</v>
      </c>
      <c r="G11309" t="s">
        <v>333</v>
      </c>
      <c r="H11309" t="s">
        <v>229</v>
      </c>
      <c r="I11309">
        <v>1</v>
      </c>
      <c r="J11309">
        <v>1</v>
      </c>
      <c r="K11309">
        <v>213000</v>
      </c>
      <c r="L11309" t="s">
        <v>25</v>
      </c>
      <c r="M11309" t="s">
        <v>26</v>
      </c>
      <c r="N11309">
        <v>7</v>
      </c>
      <c r="O11309" s="1">
        <v>39890.495694444442</v>
      </c>
      <c r="P11309" t="s">
        <v>27</v>
      </c>
      <c r="Q11309" t="s">
        <v>41</v>
      </c>
      <c r="R11309" t="s">
        <v>76</v>
      </c>
      <c r="S11309" t="s">
        <v>43</v>
      </c>
    </row>
    <row r="11310" spans="1:19" hidden="1">
      <c r="A11310">
        <v>14368</v>
      </c>
      <c r="B11310" t="s">
        <v>19</v>
      </c>
      <c r="C11310" t="s">
        <v>62</v>
      </c>
      <c r="D11310" t="s">
        <v>46</v>
      </c>
      <c r="E11310" t="s">
        <v>22</v>
      </c>
      <c r="F11310" t="s">
        <v>54</v>
      </c>
      <c r="G11310" t="s">
        <v>333</v>
      </c>
      <c r="H11310" t="s">
        <v>229</v>
      </c>
      <c r="I11310">
        <v>1</v>
      </c>
      <c r="J11310">
        <v>1</v>
      </c>
      <c r="K11310">
        <v>213000</v>
      </c>
      <c r="L11310" t="s">
        <v>25</v>
      </c>
      <c r="M11310" t="s">
        <v>26</v>
      </c>
      <c r="N11310">
        <v>7</v>
      </c>
      <c r="O11310" s="1">
        <v>39890.495694444442</v>
      </c>
      <c r="P11310" t="s">
        <v>27</v>
      </c>
      <c r="Q11310" t="s">
        <v>41</v>
      </c>
      <c r="R11310" t="s">
        <v>249</v>
      </c>
      <c r="S11310" t="s">
        <v>61</v>
      </c>
    </row>
    <row r="11311" spans="1:19" hidden="1">
      <c r="A11311">
        <v>14372</v>
      </c>
      <c r="B11311" t="s">
        <v>19</v>
      </c>
      <c r="C11311" t="s">
        <v>62</v>
      </c>
      <c r="D11311" t="s">
        <v>21</v>
      </c>
      <c r="E11311" t="s">
        <v>22</v>
      </c>
      <c r="F11311" t="s">
        <v>56</v>
      </c>
      <c r="G11311" t="s">
        <v>332</v>
      </c>
      <c r="H11311" t="s">
        <v>239</v>
      </c>
      <c r="I11311">
        <v>1</v>
      </c>
      <c r="J11311">
        <v>1</v>
      </c>
      <c r="K11311">
        <v>400000</v>
      </c>
      <c r="L11311" t="s">
        <v>25</v>
      </c>
      <c r="M11311" t="s">
        <v>39</v>
      </c>
      <c r="N11311">
        <v>15</v>
      </c>
      <c r="O11311" t="s">
        <v>1306</v>
      </c>
      <c r="P11311" t="s">
        <v>27</v>
      </c>
      <c r="Q11311" t="s">
        <v>66</v>
      </c>
      <c r="R11311" t="s">
        <v>29</v>
      </c>
      <c r="S11311" t="s">
        <v>30</v>
      </c>
    </row>
    <row r="11312" spans="1:19" hidden="1">
      <c r="A11312">
        <v>14372</v>
      </c>
      <c r="B11312" t="s">
        <v>19</v>
      </c>
      <c r="C11312" t="s">
        <v>62</v>
      </c>
      <c r="D11312" t="s">
        <v>21</v>
      </c>
      <c r="E11312" t="s">
        <v>22</v>
      </c>
      <c r="F11312" t="s">
        <v>56</v>
      </c>
      <c r="G11312" t="s">
        <v>332</v>
      </c>
      <c r="H11312" t="s">
        <v>239</v>
      </c>
      <c r="I11312">
        <v>1</v>
      </c>
      <c r="J11312">
        <v>1</v>
      </c>
      <c r="K11312">
        <v>400000</v>
      </c>
      <c r="L11312" t="s">
        <v>25</v>
      </c>
      <c r="M11312" t="s">
        <v>39</v>
      </c>
      <c r="N11312">
        <v>15</v>
      </c>
      <c r="O11312" t="s">
        <v>1306</v>
      </c>
      <c r="P11312" t="s">
        <v>27</v>
      </c>
      <c r="Q11312" t="s">
        <v>66</v>
      </c>
      <c r="R11312" t="s">
        <v>32</v>
      </c>
      <c r="S11312" t="s">
        <v>30</v>
      </c>
    </row>
    <row r="11313" spans="1:19" hidden="1">
      <c r="A11313">
        <v>14372</v>
      </c>
      <c r="B11313" t="s">
        <v>19</v>
      </c>
      <c r="C11313" t="s">
        <v>62</v>
      </c>
      <c r="D11313" t="s">
        <v>21</v>
      </c>
      <c r="E11313" t="s">
        <v>22</v>
      </c>
      <c r="F11313" t="s">
        <v>56</v>
      </c>
      <c r="G11313" t="s">
        <v>332</v>
      </c>
      <c r="H11313" t="s">
        <v>239</v>
      </c>
      <c r="I11313">
        <v>1</v>
      </c>
      <c r="J11313">
        <v>1</v>
      </c>
      <c r="K11313">
        <v>400000</v>
      </c>
      <c r="L11313" t="s">
        <v>25</v>
      </c>
      <c r="M11313" t="s">
        <v>39</v>
      </c>
      <c r="N11313">
        <v>15</v>
      </c>
      <c r="O11313" t="s">
        <v>1306</v>
      </c>
      <c r="P11313" t="s">
        <v>27</v>
      </c>
      <c r="Q11313" t="s">
        <v>66</v>
      </c>
      <c r="R11313" t="s">
        <v>33</v>
      </c>
      <c r="S11313" t="s">
        <v>30</v>
      </c>
    </row>
    <row r="11314" spans="1:19" hidden="1">
      <c r="A11314">
        <v>14372</v>
      </c>
      <c r="B11314" t="s">
        <v>19</v>
      </c>
      <c r="C11314" t="s">
        <v>62</v>
      </c>
      <c r="D11314" t="s">
        <v>21</v>
      </c>
      <c r="E11314" t="s">
        <v>22</v>
      </c>
      <c r="F11314" t="s">
        <v>56</v>
      </c>
      <c r="G11314" t="s">
        <v>332</v>
      </c>
      <c r="H11314" t="s">
        <v>239</v>
      </c>
      <c r="I11314">
        <v>1</v>
      </c>
      <c r="J11314">
        <v>1</v>
      </c>
      <c r="K11314">
        <v>400000</v>
      </c>
      <c r="L11314" t="s">
        <v>25</v>
      </c>
      <c r="M11314" t="s">
        <v>39</v>
      </c>
      <c r="N11314">
        <v>15</v>
      </c>
      <c r="O11314" t="s">
        <v>1306</v>
      </c>
      <c r="P11314" t="s">
        <v>27</v>
      </c>
      <c r="Q11314" t="s">
        <v>66</v>
      </c>
      <c r="R11314" t="s">
        <v>224</v>
      </c>
      <c r="S11314" t="s">
        <v>68</v>
      </c>
    </row>
    <row r="11315" spans="1:19" hidden="1">
      <c r="A11315">
        <v>14372</v>
      </c>
      <c r="B11315" t="s">
        <v>19</v>
      </c>
      <c r="C11315" t="s">
        <v>62</v>
      </c>
      <c r="D11315" t="s">
        <v>21</v>
      </c>
      <c r="E11315" t="s">
        <v>22</v>
      </c>
      <c r="F11315" t="s">
        <v>56</v>
      </c>
      <c r="G11315" t="s">
        <v>332</v>
      </c>
      <c r="H11315" t="s">
        <v>239</v>
      </c>
      <c r="I11315">
        <v>1</v>
      </c>
      <c r="J11315">
        <v>1</v>
      </c>
      <c r="K11315">
        <v>400000</v>
      </c>
      <c r="L11315" t="s">
        <v>25</v>
      </c>
      <c r="M11315" t="s">
        <v>39</v>
      </c>
      <c r="N11315">
        <v>15</v>
      </c>
      <c r="O11315" t="s">
        <v>1306</v>
      </c>
      <c r="P11315" t="s">
        <v>53</v>
      </c>
      <c r="Q11315" t="s">
        <v>41</v>
      </c>
      <c r="R11315" t="s">
        <v>29</v>
      </c>
      <c r="S11315" t="s">
        <v>30</v>
      </c>
    </row>
    <row r="11316" spans="1:19" hidden="1">
      <c r="A11316">
        <v>14372</v>
      </c>
      <c r="B11316" t="s">
        <v>19</v>
      </c>
      <c r="C11316" t="s">
        <v>62</v>
      </c>
      <c r="D11316" t="s">
        <v>21</v>
      </c>
      <c r="E11316" t="s">
        <v>22</v>
      </c>
      <c r="F11316" t="s">
        <v>56</v>
      </c>
      <c r="G11316" t="s">
        <v>332</v>
      </c>
      <c r="H11316" t="s">
        <v>239</v>
      </c>
      <c r="I11316">
        <v>1</v>
      </c>
      <c r="J11316">
        <v>1</v>
      </c>
      <c r="K11316">
        <v>400000</v>
      </c>
      <c r="L11316" t="s">
        <v>25</v>
      </c>
      <c r="M11316" t="s">
        <v>39</v>
      </c>
      <c r="N11316">
        <v>15</v>
      </c>
      <c r="O11316" t="s">
        <v>1306</v>
      </c>
      <c r="P11316" t="s">
        <v>53</v>
      </c>
      <c r="Q11316" t="s">
        <v>41</v>
      </c>
      <c r="R11316" t="s">
        <v>32</v>
      </c>
      <c r="S11316" t="s">
        <v>30</v>
      </c>
    </row>
    <row r="11317" spans="1:19" hidden="1">
      <c r="A11317">
        <v>14372</v>
      </c>
      <c r="B11317" t="s">
        <v>19</v>
      </c>
      <c r="C11317" t="s">
        <v>62</v>
      </c>
      <c r="D11317" t="s">
        <v>21</v>
      </c>
      <c r="E11317" t="s">
        <v>22</v>
      </c>
      <c r="F11317" t="s">
        <v>56</v>
      </c>
      <c r="G11317" t="s">
        <v>332</v>
      </c>
      <c r="H11317" t="s">
        <v>239</v>
      </c>
      <c r="I11317">
        <v>1</v>
      </c>
      <c r="J11317">
        <v>1</v>
      </c>
      <c r="K11317">
        <v>400000</v>
      </c>
      <c r="L11317" t="s">
        <v>25</v>
      </c>
      <c r="M11317" t="s">
        <v>39</v>
      </c>
      <c r="N11317">
        <v>15</v>
      </c>
      <c r="O11317" t="s">
        <v>1306</v>
      </c>
      <c r="P11317" t="s">
        <v>53</v>
      </c>
      <c r="Q11317" t="s">
        <v>41</v>
      </c>
      <c r="R11317" t="s">
        <v>33</v>
      </c>
      <c r="S11317" t="s">
        <v>30</v>
      </c>
    </row>
    <row r="11318" spans="1:19" hidden="1">
      <c r="A11318">
        <v>14372</v>
      </c>
      <c r="B11318" t="s">
        <v>19</v>
      </c>
      <c r="C11318" t="s">
        <v>62</v>
      </c>
      <c r="D11318" t="s">
        <v>21</v>
      </c>
      <c r="E11318" t="s">
        <v>22</v>
      </c>
      <c r="F11318" t="s">
        <v>56</v>
      </c>
      <c r="G11318" t="s">
        <v>332</v>
      </c>
      <c r="H11318" t="s">
        <v>239</v>
      </c>
      <c r="I11318">
        <v>1</v>
      </c>
      <c r="J11318">
        <v>1</v>
      </c>
      <c r="K11318">
        <v>400000</v>
      </c>
      <c r="L11318" t="s">
        <v>25</v>
      </c>
      <c r="M11318" t="s">
        <v>39</v>
      </c>
      <c r="N11318">
        <v>15</v>
      </c>
      <c r="O11318" t="s">
        <v>1306</v>
      </c>
      <c r="P11318" t="s">
        <v>53</v>
      </c>
      <c r="Q11318" t="s">
        <v>41</v>
      </c>
      <c r="R11318" t="s">
        <v>224</v>
      </c>
      <c r="S11318" t="s">
        <v>68</v>
      </c>
    </row>
    <row r="11319" spans="1:19" hidden="1">
      <c r="A11319">
        <v>14375</v>
      </c>
      <c r="B11319" t="s">
        <v>19</v>
      </c>
      <c r="C11319" t="s">
        <v>69</v>
      </c>
      <c r="D11319" t="s">
        <v>46</v>
      </c>
      <c r="E11319" t="s">
        <v>204</v>
      </c>
      <c r="F11319" t="s">
        <v>38</v>
      </c>
      <c r="G11319" t="s">
        <v>332</v>
      </c>
      <c r="H11319" t="s">
        <v>229</v>
      </c>
      <c r="I11319">
        <v>0</v>
      </c>
      <c r="J11319">
        <v>1</v>
      </c>
      <c r="K11319">
        <v>230000</v>
      </c>
      <c r="L11319" t="s">
        <v>25</v>
      </c>
      <c r="M11319" t="s">
        <v>39</v>
      </c>
      <c r="N11319">
        <v>3</v>
      </c>
      <c r="O11319" s="1">
        <v>39893.696331018517</v>
      </c>
      <c r="P11319" t="s">
        <v>27</v>
      </c>
      <c r="Q11319" t="s">
        <v>66</v>
      </c>
      <c r="R11319" t="s">
        <v>29</v>
      </c>
      <c r="S11319" t="s">
        <v>30</v>
      </c>
    </row>
    <row r="11320" spans="1:19" hidden="1">
      <c r="A11320">
        <v>14375</v>
      </c>
      <c r="B11320" t="s">
        <v>19</v>
      </c>
      <c r="C11320" t="s">
        <v>69</v>
      </c>
      <c r="D11320" t="s">
        <v>46</v>
      </c>
      <c r="E11320" t="s">
        <v>204</v>
      </c>
      <c r="F11320" t="s">
        <v>38</v>
      </c>
      <c r="G11320" t="s">
        <v>332</v>
      </c>
      <c r="H11320" t="s">
        <v>229</v>
      </c>
      <c r="I11320">
        <v>0</v>
      </c>
      <c r="J11320">
        <v>1</v>
      </c>
      <c r="K11320">
        <v>230000</v>
      </c>
      <c r="L11320" t="s">
        <v>25</v>
      </c>
      <c r="M11320" t="s">
        <v>39</v>
      </c>
      <c r="N11320">
        <v>3</v>
      </c>
      <c r="O11320" s="1">
        <v>39893.696331018517</v>
      </c>
      <c r="P11320" t="s">
        <v>27</v>
      </c>
      <c r="Q11320" t="s">
        <v>66</v>
      </c>
      <c r="R11320" t="s">
        <v>105</v>
      </c>
      <c r="S11320" t="s">
        <v>61</v>
      </c>
    </row>
    <row r="11321" spans="1:19" hidden="1">
      <c r="A11321">
        <v>14377</v>
      </c>
      <c r="B11321" t="s">
        <v>50</v>
      </c>
      <c r="C11321" t="s">
        <v>36</v>
      </c>
      <c r="D11321" t="s">
        <v>51</v>
      </c>
      <c r="E11321" t="s">
        <v>22</v>
      </c>
      <c r="F11321" t="s">
        <v>38</v>
      </c>
      <c r="G11321" t="s">
        <v>333</v>
      </c>
      <c r="H11321" t="s">
        <v>229</v>
      </c>
      <c r="I11321">
        <v>1</v>
      </c>
      <c r="J11321">
        <v>1</v>
      </c>
      <c r="K11321">
        <v>340000</v>
      </c>
      <c r="L11321" t="s">
        <v>86</v>
      </c>
      <c r="M11321" t="s">
        <v>73</v>
      </c>
      <c r="N11321">
        <v>17</v>
      </c>
      <c r="O11321" s="1">
        <v>39894.864664351851</v>
      </c>
      <c r="P11321" t="s">
        <v>27</v>
      </c>
      <c r="Q11321" t="s">
        <v>66</v>
      </c>
      <c r="R11321" t="s">
        <v>222</v>
      </c>
      <c r="S11321" t="s">
        <v>68</v>
      </c>
    </row>
    <row r="11322" spans="1:19" hidden="1">
      <c r="A11322">
        <v>14378</v>
      </c>
      <c r="B11322" t="s">
        <v>50</v>
      </c>
      <c r="C11322" t="s">
        <v>36</v>
      </c>
      <c r="D11322" t="s">
        <v>46</v>
      </c>
      <c r="E11322" t="s">
        <v>22</v>
      </c>
      <c r="F11322" t="s">
        <v>56</v>
      </c>
      <c r="G11322" t="s">
        <v>333</v>
      </c>
      <c r="H11322" t="s">
        <v>229</v>
      </c>
      <c r="I11322">
        <v>1</v>
      </c>
      <c r="J11322">
        <v>1</v>
      </c>
      <c r="K11322">
        <v>350000</v>
      </c>
      <c r="L11322" t="s">
        <v>70</v>
      </c>
      <c r="M11322" t="s">
        <v>26</v>
      </c>
      <c r="N11322">
        <v>4</v>
      </c>
      <c r="O11322" s="1">
        <v>39896.429143518515</v>
      </c>
      <c r="P11322" t="s">
        <v>27</v>
      </c>
      <c r="Q11322" t="s">
        <v>28</v>
      </c>
      <c r="R11322" t="s">
        <v>98</v>
      </c>
      <c r="S11322" t="s">
        <v>99</v>
      </c>
    </row>
    <row r="11323" spans="1:19" hidden="1">
      <c r="A11323">
        <v>14378</v>
      </c>
      <c r="B11323" t="s">
        <v>50</v>
      </c>
      <c r="C11323" t="s">
        <v>36</v>
      </c>
      <c r="D11323" t="s">
        <v>46</v>
      </c>
      <c r="E11323" t="s">
        <v>22</v>
      </c>
      <c r="F11323" t="s">
        <v>56</v>
      </c>
      <c r="G11323" t="s">
        <v>333</v>
      </c>
      <c r="H11323" t="s">
        <v>229</v>
      </c>
      <c r="I11323">
        <v>1</v>
      </c>
      <c r="J11323">
        <v>1</v>
      </c>
      <c r="K11323">
        <v>350000</v>
      </c>
      <c r="L11323" t="s">
        <v>70</v>
      </c>
      <c r="M11323" t="s">
        <v>26</v>
      </c>
      <c r="N11323">
        <v>4</v>
      </c>
      <c r="O11323" s="1">
        <v>39896.429143518515</v>
      </c>
      <c r="P11323" t="s">
        <v>27</v>
      </c>
      <c r="Q11323" t="s">
        <v>28</v>
      </c>
      <c r="R11323" t="s">
        <v>106</v>
      </c>
      <c r="S11323" t="s">
        <v>99</v>
      </c>
    </row>
    <row r="11324" spans="1:19" hidden="1">
      <c r="A11324">
        <v>14378</v>
      </c>
      <c r="B11324" t="s">
        <v>50</v>
      </c>
      <c r="C11324" t="s">
        <v>36</v>
      </c>
      <c r="D11324" t="s">
        <v>46</v>
      </c>
      <c r="E11324" t="s">
        <v>22</v>
      </c>
      <c r="F11324" t="s">
        <v>56</v>
      </c>
      <c r="G11324" t="s">
        <v>333</v>
      </c>
      <c r="H11324" t="s">
        <v>229</v>
      </c>
      <c r="I11324">
        <v>1</v>
      </c>
      <c r="J11324">
        <v>1</v>
      </c>
      <c r="K11324">
        <v>350000</v>
      </c>
      <c r="L11324" t="s">
        <v>70</v>
      </c>
      <c r="M11324" t="s">
        <v>26</v>
      </c>
      <c r="N11324">
        <v>4</v>
      </c>
      <c r="O11324" s="1">
        <v>39896.429143518515</v>
      </c>
      <c r="P11324" t="s">
        <v>27</v>
      </c>
      <c r="Q11324" t="s">
        <v>28</v>
      </c>
      <c r="R11324" t="s">
        <v>307</v>
      </c>
      <c r="S11324" t="s">
        <v>68</v>
      </c>
    </row>
    <row r="11325" spans="1:19" hidden="1">
      <c r="A11325">
        <v>14378</v>
      </c>
      <c r="B11325" t="s">
        <v>50</v>
      </c>
      <c r="C11325" t="s">
        <v>36</v>
      </c>
      <c r="D11325" t="s">
        <v>46</v>
      </c>
      <c r="E11325" t="s">
        <v>22</v>
      </c>
      <c r="F11325" t="s">
        <v>56</v>
      </c>
      <c r="G11325" t="s">
        <v>333</v>
      </c>
      <c r="H11325" t="s">
        <v>229</v>
      </c>
      <c r="I11325">
        <v>1</v>
      </c>
      <c r="J11325">
        <v>1</v>
      </c>
      <c r="K11325">
        <v>350000</v>
      </c>
      <c r="L11325" t="s">
        <v>70</v>
      </c>
      <c r="M11325" t="s">
        <v>26</v>
      </c>
      <c r="N11325">
        <v>4</v>
      </c>
      <c r="O11325" s="1">
        <v>39896.429143518515</v>
      </c>
      <c r="P11325" t="s">
        <v>27</v>
      </c>
      <c r="Q11325" t="s">
        <v>28</v>
      </c>
      <c r="R11325" t="s">
        <v>189</v>
      </c>
      <c r="S11325" t="s">
        <v>68</v>
      </c>
    </row>
    <row r="11326" spans="1:19" hidden="1">
      <c r="A11326">
        <v>14378</v>
      </c>
      <c r="B11326" t="s">
        <v>50</v>
      </c>
      <c r="C11326" t="s">
        <v>36</v>
      </c>
      <c r="D11326" t="s">
        <v>46</v>
      </c>
      <c r="E11326" t="s">
        <v>22</v>
      </c>
      <c r="F11326" t="s">
        <v>56</v>
      </c>
      <c r="G11326" t="s">
        <v>333</v>
      </c>
      <c r="H11326" t="s">
        <v>229</v>
      </c>
      <c r="I11326">
        <v>1</v>
      </c>
      <c r="J11326">
        <v>1</v>
      </c>
      <c r="K11326">
        <v>350000</v>
      </c>
      <c r="L11326" t="s">
        <v>70</v>
      </c>
      <c r="M11326" t="s">
        <v>26</v>
      </c>
      <c r="N11326">
        <v>4</v>
      </c>
      <c r="O11326" s="1">
        <v>39896.429143518515</v>
      </c>
      <c r="P11326" t="s">
        <v>27</v>
      </c>
      <c r="Q11326" t="s">
        <v>28</v>
      </c>
      <c r="R11326" t="s">
        <v>255</v>
      </c>
      <c r="S11326" t="s">
        <v>61</v>
      </c>
    </row>
    <row r="11327" spans="1:19" hidden="1">
      <c r="A11327">
        <v>14379</v>
      </c>
      <c r="B11327" t="s">
        <v>19</v>
      </c>
      <c r="C11327" t="s">
        <v>69</v>
      </c>
      <c r="D11327" t="s">
        <v>46</v>
      </c>
      <c r="E11327" t="s">
        <v>204</v>
      </c>
      <c r="F11327" t="s">
        <v>38</v>
      </c>
      <c r="G11327" t="s">
        <v>332</v>
      </c>
      <c r="H11327" t="s">
        <v>235</v>
      </c>
      <c r="I11327">
        <v>1</v>
      </c>
      <c r="J11327">
        <v>1</v>
      </c>
      <c r="K11327">
        <v>205000</v>
      </c>
      <c r="L11327" t="s">
        <v>25</v>
      </c>
      <c r="M11327" t="s">
        <v>47</v>
      </c>
      <c r="N11327">
        <v>3</v>
      </c>
      <c r="O11327" s="1">
        <v>39896.654733796298</v>
      </c>
      <c r="P11327" t="s">
        <v>27</v>
      </c>
      <c r="Q11327" t="s">
        <v>41</v>
      </c>
      <c r="R11327" t="s">
        <v>429</v>
      </c>
      <c r="S11327" t="s">
        <v>104</v>
      </c>
    </row>
    <row r="11328" spans="1:19" hidden="1">
      <c r="A11328">
        <v>14382</v>
      </c>
      <c r="B11328" t="s">
        <v>19</v>
      </c>
      <c r="C11328" t="s">
        <v>36</v>
      </c>
      <c r="D11328" t="s">
        <v>46</v>
      </c>
      <c r="E11328" t="s">
        <v>22</v>
      </c>
      <c r="F11328" t="s">
        <v>54</v>
      </c>
      <c r="G11328" t="s">
        <v>333</v>
      </c>
      <c r="H11328" t="s">
        <v>229</v>
      </c>
      <c r="I11328">
        <v>1</v>
      </c>
      <c r="J11328">
        <v>1</v>
      </c>
      <c r="K11328">
        <v>140000</v>
      </c>
      <c r="L11328" t="s">
        <v>25</v>
      </c>
      <c r="M11328" t="s">
        <v>26</v>
      </c>
      <c r="N11328">
        <v>3</v>
      </c>
      <c r="O11328" s="1">
        <v>39897.391041666669</v>
      </c>
      <c r="P11328" t="s">
        <v>53</v>
      </c>
      <c r="Q11328" t="s">
        <v>28</v>
      </c>
      <c r="R11328" t="s">
        <v>29</v>
      </c>
      <c r="S11328" t="s">
        <v>30</v>
      </c>
    </row>
    <row r="11329" spans="1:19" hidden="1">
      <c r="A11329">
        <v>14382</v>
      </c>
      <c r="B11329" t="s">
        <v>19</v>
      </c>
      <c r="C11329" t="s">
        <v>36</v>
      </c>
      <c r="D11329" t="s">
        <v>46</v>
      </c>
      <c r="E11329" t="s">
        <v>22</v>
      </c>
      <c r="F11329" t="s">
        <v>54</v>
      </c>
      <c r="G11329" t="s">
        <v>333</v>
      </c>
      <c r="H11329" t="s">
        <v>229</v>
      </c>
      <c r="I11329">
        <v>1</v>
      </c>
      <c r="J11329">
        <v>1</v>
      </c>
      <c r="K11329">
        <v>140000</v>
      </c>
      <c r="L11329" t="s">
        <v>25</v>
      </c>
      <c r="M11329" t="s">
        <v>26</v>
      </c>
      <c r="N11329">
        <v>3</v>
      </c>
      <c r="O11329" s="1">
        <v>39897.391041666669</v>
      </c>
      <c r="P11329" t="s">
        <v>53</v>
      </c>
      <c r="Q11329" t="s">
        <v>28</v>
      </c>
      <c r="R11329" t="s">
        <v>1006</v>
      </c>
      <c r="S11329" t="s">
        <v>30</v>
      </c>
    </row>
    <row r="11330" spans="1:19" hidden="1">
      <c r="A11330">
        <v>14382</v>
      </c>
      <c r="B11330" t="s">
        <v>19</v>
      </c>
      <c r="C11330" t="s">
        <v>36</v>
      </c>
      <c r="D11330" t="s">
        <v>46</v>
      </c>
      <c r="E11330" t="s">
        <v>22</v>
      </c>
      <c r="F11330" t="s">
        <v>54</v>
      </c>
      <c r="G11330" t="s">
        <v>333</v>
      </c>
      <c r="H11330" t="s">
        <v>229</v>
      </c>
      <c r="I11330">
        <v>1</v>
      </c>
      <c r="J11330">
        <v>1</v>
      </c>
      <c r="K11330">
        <v>140000</v>
      </c>
      <c r="L11330" t="s">
        <v>25</v>
      </c>
      <c r="M11330" t="s">
        <v>26</v>
      </c>
      <c r="N11330">
        <v>3</v>
      </c>
      <c r="O11330" s="1">
        <v>39897.391041666669</v>
      </c>
      <c r="P11330" t="s">
        <v>27</v>
      </c>
      <c r="Q11330" t="s">
        <v>41</v>
      </c>
      <c r="R11330" t="s">
        <v>29</v>
      </c>
      <c r="S11330" t="s">
        <v>30</v>
      </c>
    </row>
    <row r="11331" spans="1:19" hidden="1">
      <c r="A11331">
        <v>14382</v>
      </c>
      <c r="B11331" t="s">
        <v>19</v>
      </c>
      <c r="C11331" t="s">
        <v>36</v>
      </c>
      <c r="D11331" t="s">
        <v>46</v>
      </c>
      <c r="E11331" t="s">
        <v>22</v>
      </c>
      <c r="F11331" t="s">
        <v>54</v>
      </c>
      <c r="G11331" t="s">
        <v>333</v>
      </c>
      <c r="H11331" t="s">
        <v>229</v>
      </c>
      <c r="I11331">
        <v>1</v>
      </c>
      <c r="J11331">
        <v>1</v>
      </c>
      <c r="K11331">
        <v>140000</v>
      </c>
      <c r="L11331" t="s">
        <v>25</v>
      </c>
      <c r="M11331" t="s">
        <v>26</v>
      </c>
      <c r="N11331">
        <v>3</v>
      </c>
      <c r="O11331" s="1">
        <v>39897.391041666669</v>
      </c>
      <c r="P11331" t="s">
        <v>27</v>
      </c>
      <c r="Q11331" t="s">
        <v>41</v>
      </c>
      <c r="R11331" t="s">
        <v>1006</v>
      </c>
      <c r="S11331" t="s">
        <v>30</v>
      </c>
    </row>
    <row r="11332" spans="1:19" hidden="1">
      <c r="A11332">
        <v>14383</v>
      </c>
      <c r="B11332" t="s">
        <v>50</v>
      </c>
      <c r="C11332" t="s">
        <v>65</v>
      </c>
      <c r="D11332" t="s">
        <v>46</v>
      </c>
      <c r="E11332" t="s">
        <v>22</v>
      </c>
      <c r="F11332" t="s">
        <v>56</v>
      </c>
      <c r="G11332" t="s">
        <v>332</v>
      </c>
      <c r="H11332" t="s">
        <v>229</v>
      </c>
      <c r="I11332">
        <v>1</v>
      </c>
      <c r="J11332">
        <v>1</v>
      </c>
      <c r="K11332">
        <v>400000</v>
      </c>
      <c r="L11332" t="s">
        <v>25</v>
      </c>
      <c r="M11332" t="s">
        <v>55</v>
      </c>
      <c r="N11332">
        <v>6</v>
      </c>
      <c r="O11332" s="1">
        <v>39897.43582175926</v>
      </c>
      <c r="P11332" t="s">
        <v>27</v>
      </c>
      <c r="Q11332" t="s">
        <v>66</v>
      </c>
      <c r="R11332" t="s">
        <v>1006</v>
      </c>
      <c r="S11332" t="s">
        <v>30</v>
      </c>
    </row>
    <row r="11333" spans="1:19" hidden="1">
      <c r="A11333">
        <v>14383</v>
      </c>
      <c r="B11333" t="s">
        <v>50</v>
      </c>
      <c r="C11333" t="s">
        <v>65</v>
      </c>
      <c r="D11333" t="s">
        <v>46</v>
      </c>
      <c r="E11333" t="s">
        <v>22</v>
      </c>
      <c r="F11333" t="s">
        <v>56</v>
      </c>
      <c r="G11333" t="s">
        <v>332</v>
      </c>
      <c r="H11333" t="s">
        <v>229</v>
      </c>
      <c r="I11333">
        <v>1</v>
      </c>
      <c r="J11333">
        <v>1</v>
      </c>
      <c r="K11333">
        <v>400000</v>
      </c>
      <c r="L11333" t="s">
        <v>25</v>
      </c>
      <c r="M11333" t="s">
        <v>55</v>
      </c>
      <c r="N11333">
        <v>6</v>
      </c>
      <c r="O11333" s="1">
        <v>39897.43582175926</v>
      </c>
      <c r="P11333" t="s">
        <v>27</v>
      </c>
      <c r="Q11333" t="s">
        <v>66</v>
      </c>
      <c r="R11333" t="s">
        <v>198</v>
      </c>
      <c r="S11333" t="s">
        <v>43</v>
      </c>
    </row>
    <row r="11334" spans="1:19" hidden="1">
      <c r="A11334">
        <v>14383</v>
      </c>
      <c r="B11334" t="s">
        <v>50</v>
      </c>
      <c r="C11334" t="s">
        <v>65</v>
      </c>
      <c r="D11334" t="s">
        <v>46</v>
      </c>
      <c r="E11334" t="s">
        <v>22</v>
      </c>
      <c r="F11334" t="s">
        <v>56</v>
      </c>
      <c r="G11334" t="s">
        <v>332</v>
      </c>
      <c r="H11334" t="s">
        <v>229</v>
      </c>
      <c r="I11334">
        <v>1</v>
      </c>
      <c r="J11334">
        <v>1</v>
      </c>
      <c r="K11334">
        <v>400000</v>
      </c>
      <c r="L11334" t="s">
        <v>25</v>
      </c>
      <c r="M11334" t="s">
        <v>55</v>
      </c>
      <c r="N11334">
        <v>6</v>
      </c>
      <c r="O11334" s="1">
        <v>39897.43582175926</v>
      </c>
      <c r="P11334" t="s">
        <v>53</v>
      </c>
      <c r="Q11334" t="s">
        <v>28</v>
      </c>
      <c r="R11334" t="s">
        <v>1006</v>
      </c>
      <c r="S11334" t="s">
        <v>30</v>
      </c>
    </row>
    <row r="11335" spans="1:19" hidden="1">
      <c r="A11335">
        <v>14383</v>
      </c>
      <c r="B11335" t="s">
        <v>50</v>
      </c>
      <c r="C11335" t="s">
        <v>65</v>
      </c>
      <c r="D11335" t="s">
        <v>46</v>
      </c>
      <c r="E11335" t="s">
        <v>22</v>
      </c>
      <c r="F11335" t="s">
        <v>56</v>
      </c>
      <c r="G11335" t="s">
        <v>332</v>
      </c>
      <c r="H11335" t="s">
        <v>229</v>
      </c>
      <c r="I11335">
        <v>1</v>
      </c>
      <c r="J11335">
        <v>1</v>
      </c>
      <c r="K11335">
        <v>400000</v>
      </c>
      <c r="L11335" t="s">
        <v>25</v>
      </c>
      <c r="M11335" t="s">
        <v>55</v>
      </c>
      <c r="N11335">
        <v>6</v>
      </c>
      <c r="O11335" s="1">
        <v>39897.43582175926</v>
      </c>
      <c r="P11335" t="s">
        <v>53</v>
      </c>
      <c r="Q11335" t="s">
        <v>28</v>
      </c>
      <c r="R11335" t="s">
        <v>198</v>
      </c>
      <c r="S11335" t="s">
        <v>43</v>
      </c>
    </row>
    <row r="11336" spans="1:19" hidden="1">
      <c r="A11336">
        <v>14383</v>
      </c>
      <c r="B11336" t="s">
        <v>50</v>
      </c>
      <c r="C11336" t="s">
        <v>65</v>
      </c>
      <c r="D11336" t="s">
        <v>46</v>
      </c>
      <c r="E11336" t="s">
        <v>22</v>
      </c>
      <c r="F11336" t="s">
        <v>56</v>
      </c>
      <c r="G11336" t="s">
        <v>332</v>
      </c>
      <c r="H11336" t="s">
        <v>229</v>
      </c>
      <c r="I11336">
        <v>1</v>
      </c>
      <c r="J11336">
        <v>1</v>
      </c>
      <c r="K11336">
        <v>400000</v>
      </c>
      <c r="L11336" t="s">
        <v>25</v>
      </c>
      <c r="M11336" t="s">
        <v>55</v>
      </c>
      <c r="N11336">
        <v>6</v>
      </c>
      <c r="O11336" s="1">
        <v>39897.43582175926</v>
      </c>
      <c r="P11336" t="s">
        <v>34</v>
      </c>
      <c r="Q11336" t="s">
        <v>66</v>
      </c>
      <c r="R11336" t="s">
        <v>1006</v>
      </c>
      <c r="S11336" t="s">
        <v>30</v>
      </c>
    </row>
    <row r="11337" spans="1:19" hidden="1">
      <c r="A11337">
        <v>14383</v>
      </c>
      <c r="B11337" t="s">
        <v>50</v>
      </c>
      <c r="C11337" t="s">
        <v>65</v>
      </c>
      <c r="D11337" t="s">
        <v>46</v>
      </c>
      <c r="E11337" t="s">
        <v>22</v>
      </c>
      <c r="F11337" t="s">
        <v>56</v>
      </c>
      <c r="G11337" t="s">
        <v>332</v>
      </c>
      <c r="H11337" t="s">
        <v>229</v>
      </c>
      <c r="I11337">
        <v>1</v>
      </c>
      <c r="J11337">
        <v>1</v>
      </c>
      <c r="K11337">
        <v>400000</v>
      </c>
      <c r="L11337" t="s">
        <v>25</v>
      </c>
      <c r="M11337" t="s">
        <v>55</v>
      </c>
      <c r="N11337">
        <v>6</v>
      </c>
      <c r="O11337" s="1">
        <v>39897.43582175926</v>
      </c>
      <c r="P11337" t="s">
        <v>34</v>
      </c>
      <c r="Q11337" t="s">
        <v>66</v>
      </c>
      <c r="R11337" t="s">
        <v>198</v>
      </c>
      <c r="S11337" t="s">
        <v>43</v>
      </c>
    </row>
    <row r="11338" spans="1:19" hidden="1">
      <c r="A11338">
        <v>14385</v>
      </c>
      <c r="B11338" t="s">
        <v>35</v>
      </c>
      <c r="C11338" t="s">
        <v>81</v>
      </c>
      <c r="D11338" t="s">
        <v>46</v>
      </c>
      <c r="E11338" t="s">
        <v>129</v>
      </c>
      <c r="F11338" t="s">
        <v>23</v>
      </c>
      <c r="G11338" t="s">
        <v>333</v>
      </c>
      <c r="H11338" t="s">
        <v>229</v>
      </c>
      <c r="I11338">
        <v>1</v>
      </c>
      <c r="J11338">
        <v>1</v>
      </c>
      <c r="K11338">
        <v>160000</v>
      </c>
      <c r="L11338" t="s">
        <v>25</v>
      </c>
      <c r="M11338" t="s">
        <v>55</v>
      </c>
      <c r="N11338">
        <v>1</v>
      </c>
      <c r="O11338" s="1">
        <v>39897.780138888891</v>
      </c>
      <c r="P11338" t="s">
        <v>27</v>
      </c>
      <c r="Q11338" t="s">
        <v>41</v>
      </c>
      <c r="R11338" t="s">
        <v>76</v>
      </c>
      <c r="S11338" t="s">
        <v>43</v>
      </c>
    </row>
    <row r="11339" spans="1:19" hidden="1">
      <c r="A11339">
        <v>14398</v>
      </c>
      <c r="B11339" t="s">
        <v>35</v>
      </c>
      <c r="C11339" t="s">
        <v>36</v>
      </c>
      <c r="D11339" t="s">
        <v>46</v>
      </c>
      <c r="E11339" t="s">
        <v>22</v>
      </c>
      <c r="F11339" t="s">
        <v>52</v>
      </c>
      <c r="G11339" t="s">
        <v>332</v>
      </c>
      <c r="H11339" t="s">
        <v>237</v>
      </c>
      <c r="I11339">
        <v>1</v>
      </c>
      <c r="J11339">
        <v>1</v>
      </c>
      <c r="K11339">
        <v>270000</v>
      </c>
      <c r="L11339" t="s">
        <v>70</v>
      </c>
      <c r="M11339" t="s">
        <v>39</v>
      </c>
      <c r="N11339">
        <v>11</v>
      </c>
      <c r="O11339" s="1">
        <v>39905.731168981481</v>
      </c>
      <c r="P11339" t="s">
        <v>27</v>
      </c>
      <c r="Q11339" t="s">
        <v>28</v>
      </c>
      <c r="R11339" t="s">
        <v>60</v>
      </c>
      <c r="S11339" t="s">
        <v>61</v>
      </c>
    </row>
    <row r="11340" spans="1:19" hidden="1">
      <c r="A11340">
        <v>14398</v>
      </c>
      <c r="B11340" t="s">
        <v>35</v>
      </c>
      <c r="C11340" t="s">
        <v>36</v>
      </c>
      <c r="D11340" t="s">
        <v>46</v>
      </c>
      <c r="E11340" t="s">
        <v>22</v>
      </c>
      <c r="F11340" t="s">
        <v>52</v>
      </c>
      <c r="G11340" t="s">
        <v>332</v>
      </c>
      <c r="H11340" t="s">
        <v>237</v>
      </c>
      <c r="I11340">
        <v>1</v>
      </c>
      <c r="J11340">
        <v>1</v>
      </c>
      <c r="K11340">
        <v>270000</v>
      </c>
      <c r="L11340" t="s">
        <v>70</v>
      </c>
      <c r="M11340" t="s">
        <v>39</v>
      </c>
      <c r="N11340">
        <v>11</v>
      </c>
      <c r="O11340" s="1">
        <v>39905.731168981481</v>
      </c>
      <c r="P11340" t="s">
        <v>27</v>
      </c>
      <c r="Q11340" t="s">
        <v>28</v>
      </c>
      <c r="R11340" t="s">
        <v>185</v>
      </c>
      <c r="S11340" t="s">
        <v>61</v>
      </c>
    </row>
    <row r="11341" spans="1:19" hidden="1">
      <c r="A11341">
        <v>14399</v>
      </c>
      <c r="B11341" t="s">
        <v>50</v>
      </c>
      <c r="C11341" t="s">
        <v>65</v>
      </c>
      <c r="D11341" t="s">
        <v>46</v>
      </c>
      <c r="E11341" t="s">
        <v>22</v>
      </c>
      <c r="F11341" t="s">
        <v>38</v>
      </c>
      <c r="G11341" t="s">
        <v>332</v>
      </c>
      <c r="H11341" t="s">
        <v>229</v>
      </c>
      <c r="I11341">
        <v>1</v>
      </c>
      <c r="J11341">
        <v>1</v>
      </c>
      <c r="K11341">
        <v>350000</v>
      </c>
      <c r="L11341" t="s">
        <v>25</v>
      </c>
      <c r="M11341" t="s">
        <v>55</v>
      </c>
      <c r="N11341">
        <v>2</v>
      </c>
      <c r="O11341" s="1">
        <v>39906.012395833335</v>
      </c>
      <c r="P11341" t="s">
        <v>27</v>
      </c>
      <c r="Q11341" t="s">
        <v>28</v>
      </c>
      <c r="R11341" t="s">
        <v>29</v>
      </c>
      <c r="S11341" t="s">
        <v>30</v>
      </c>
    </row>
    <row r="11342" spans="1:19" hidden="1">
      <c r="A11342">
        <v>14402</v>
      </c>
      <c r="B11342" t="s">
        <v>50</v>
      </c>
      <c r="C11342" t="s">
        <v>65</v>
      </c>
      <c r="D11342" t="s">
        <v>46</v>
      </c>
      <c r="E11342" t="s">
        <v>22</v>
      </c>
      <c r="F11342" t="s">
        <v>54</v>
      </c>
      <c r="G11342" t="s">
        <v>333</v>
      </c>
      <c r="H11342" t="s">
        <v>237</v>
      </c>
      <c r="I11342">
        <v>0</v>
      </c>
      <c r="J11342">
        <v>1</v>
      </c>
      <c r="K11342">
        <v>240000</v>
      </c>
      <c r="L11342" t="s">
        <v>25</v>
      </c>
      <c r="M11342" t="s">
        <v>55</v>
      </c>
      <c r="N11342">
        <v>1</v>
      </c>
      <c r="O11342" s="1">
        <v>39907.698020833333</v>
      </c>
      <c r="P11342" t="s">
        <v>53</v>
      </c>
      <c r="Q11342" t="s">
        <v>28</v>
      </c>
      <c r="R11342" t="s">
        <v>76</v>
      </c>
      <c r="S11342" t="s">
        <v>43</v>
      </c>
    </row>
    <row r="11343" spans="1:19" hidden="1">
      <c r="A11343">
        <v>14402</v>
      </c>
      <c r="B11343" t="s">
        <v>50</v>
      </c>
      <c r="C11343" t="s">
        <v>65</v>
      </c>
      <c r="D11343" t="s">
        <v>46</v>
      </c>
      <c r="E11343" t="s">
        <v>22</v>
      </c>
      <c r="F11343" t="s">
        <v>54</v>
      </c>
      <c r="G11343" t="s">
        <v>333</v>
      </c>
      <c r="H11343" t="s">
        <v>237</v>
      </c>
      <c r="I11343">
        <v>0</v>
      </c>
      <c r="J11343">
        <v>1</v>
      </c>
      <c r="K11343">
        <v>240000</v>
      </c>
      <c r="L11343" t="s">
        <v>25</v>
      </c>
      <c r="M11343" t="s">
        <v>55</v>
      </c>
      <c r="N11343">
        <v>1</v>
      </c>
      <c r="O11343" s="1">
        <v>39907.698020833333</v>
      </c>
      <c r="P11343" t="s">
        <v>27</v>
      </c>
      <c r="Q11343" t="s">
        <v>28</v>
      </c>
      <c r="R11343" t="s">
        <v>76</v>
      </c>
      <c r="S11343" t="s">
        <v>43</v>
      </c>
    </row>
    <row r="11344" spans="1:19" hidden="1">
      <c r="A11344">
        <v>14405</v>
      </c>
      <c r="B11344" t="s">
        <v>35</v>
      </c>
      <c r="C11344" t="s">
        <v>36</v>
      </c>
      <c r="D11344" t="s">
        <v>21</v>
      </c>
      <c r="E11344" t="s">
        <v>22</v>
      </c>
      <c r="F11344" t="s">
        <v>56</v>
      </c>
      <c r="G11344" t="s">
        <v>333</v>
      </c>
      <c r="H11344" t="s">
        <v>237</v>
      </c>
      <c r="I11344">
        <v>1</v>
      </c>
      <c r="J11344">
        <v>0</v>
      </c>
      <c r="K11344">
        <v>220000</v>
      </c>
      <c r="L11344" t="s">
        <v>70</v>
      </c>
      <c r="M11344" t="s">
        <v>73</v>
      </c>
      <c r="N11344">
        <v>20</v>
      </c>
      <c r="O11344" s="1">
        <v>39909.342280092591</v>
      </c>
      <c r="P11344" t="s">
        <v>27</v>
      </c>
      <c r="Q11344" t="s">
        <v>28</v>
      </c>
      <c r="R11344" t="s">
        <v>213</v>
      </c>
      <c r="S11344" t="s">
        <v>90</v>
      </c>
    </row>
    <row r="11345" spans="1:19" hidden="1">
      <c r="A11345">
        <v>14406</v>
      </c>
      <c r="B11345" t="s">
        <v>35</v>
      </c>
      <c r="C11345" t="s">
        <v>36</v>
      </c>
      <c r="D11345" t="s">
        <v>46</v>
      </c>
      <c r="E11345" t="s">
        <v>204</v>
      </c>
      <c r="F11345" t="s">
        <v>56</v>
      </c>
      <c r="G11345" t="s">
        <v>332</v>
      </c>
      <c r="H11345" t="s">
        <v>235</v>
      </c>
      <c r="I11345">
        <v>1</v>
      </c>
      <c r="J11345">
        <v>1</v>
      </c>
      <c r="K11345">
        <v>230000</v>
      </c>
      <c r="L11345" t="s">
        <v>25</v>
      </c>
      <c r="M11345" t="s">
        <v>39</v>
      </c>
      <c r="N11345">
        <v>8</v>
      </c>
      <c r="O11345" s="1">
        <v>39909.345578703702</v>
      </c>
      <c r="P11345" t="s">
        <v>27</v>
      </c>
      <c r="Q11345" t="s">
        <v>28</v>
      </c>
      <c r="R11345" t="s">
        <v>31</v>
      </c>
      <c r="S11345" t="s">
        <v>30</v>
      </c>
    </row>
    <row r="11346" spans="1:19" hidden="1">
      <c r="A11346">
        <v>14408</v>
      </c>
      <c r="B11346" t="s">
        <v>35</v>
      </c>
      <c r="C11346" t="s">
        <v>69</v>
      </c>
      <c r="D11346" t="s">
        <v>46</v>
      </c>
      <c r="E11346" t="s">
        <v>126</v>
      </c>
      <c r="F11346" t="s">
        <v>38</v>
      </c>
      <c r="G11346" t="s">
        <v>332</v>
      </c>
      <c r="H11346" t="s">
        <v>229</v>
      </c>
      <c r="I11346">
        <v>1</v>
      </c>
      <c r="J11346">
        <v>1</v>
      </c>
      <c r="K11346">
        <v>175000</v>
      </c>
      <c r="L11346" t="s">
        <v>25</v>
      </c>
      <c r="M11346" t="s">
        <v>39</v>
      </c>
      <c r="N11346">
        <v>8</v>
      </c>
      <c r="O11346" s="1">
        <v>39909.350810185184</v>
      </c>
      <c r="P11346" t="s">
        <v>27</v>
      </c>
      <c r="Q11346" t="s">
        <v>28</v>
      </c>
      <c r="R11346" t="s">
        <v>29</v>
      </c>
      <c r="S11346" t="s">
        <v>30</v>
      </c>
    </row>
    <row r="11347" spans="1:19" hidden="1">
      <c r="A11347">
        <v>14408</v>
      </c>
      <c r="B11347" t="s">
        <v>35</v>
      </c>
      <c r="C11347" t="s">
        <v>69</v>
      </c>
      <c r="D11347" t="s">
        <v>46</v>
      </c>
      <c r="E11347" t="s">
        <v>126</v>
      </c>
      <c r="F11347" t="s">
        <v>38</v>
      </c>
      <c r="G11347" t="s">
        <v>332</v>
      </c>
      <c r="H11347" t="s">
        <v>229</v>
      </c>
      <c r="I11347">
        <v>1</v>
      </c>
      <c r="J11347">
        <v>1</v>
      </c>
      <c r="K11347">
        <v>175000</v>
      </c>
      <c r="L11347" t="s">
        <v>25</v>
      </c>
      <c r="M11347" t="s">
        <v>39</v>
      </c>
      <c r="N11347">
        <v>8</v>
      </c>
      <c r="O11347" s="1">
        <v>39909.350810185184</v>
      </c>
      <c r="P11347" t="s">
        <v>27</v>
      </c>
      <c r="Q11347" t="s">
        <v>28</v>
      </c>
      <c r="R11347" t="s">
        <v>31</v>
      </c>
      <c r="S11347" t="s">
        <v>30</v>
      </c>
    </row>
    <row r="11348" spans="1:19" hidden="1">
      <c r="A11348">
        <v>14408</v>
      </c>
      <c r="B11348" t="s">
        <v>35</v>
      </c>
      <c r="C11348" t="s">
        <v>69</v>
      </c>
      <c r="D11348" t="s">
        <v>46</v>
      </c>
      <c r="E11348" t="s">
        <v>126</v>
      </c>
      <c r="F11348" t="s">
        <v>38</v>
      </c>
      <c r="G11348" t="s">
        <v>332</v>
      </c>
      <c r="H11348" t="s">
        <v>229</v>
      </c>
      <c r="I11348">
        <v>1</v>
      </c>
      <c r="J11348">
        <v>1</v>
      </c>
      <c r="K11348">
        <v>175000</v>
      </c>
      <c r="L11348" t="s">
        <v>25</v>
      </c>
      <c r="M11348" t="s">
        <v>39</v>
      </c>
      <c r="N11348">
        <v>8</v>
      </c>
      <c r="O11348" s="1">
        <v>39909.350810185184</v>
      </c>
      <c r="P11348" t="s">
        <v>27</v>
      </c>
      <c r="Q11348" t="s">
        <v>28</v>
      </c>
      <c r="R11348" t="s">
        <v>32</v>
      </c>
      <c r="S11348" t="s">
        <v>30</v>
      </c>
    </row>
    <row r="11349" spans="1:19" hidden="1">
      <c r="A11349">
        <v>14408</v>
      </c>
      <c r="B11349" t="s">
        <v>35</v>
      </c>
      <c r="C11349" t="s">
        <v>69</v>
      </c>
      <c r="D11349" t="s">
        <v>46</v>
      </c>
      <c r="E11349" t="s">
        <v>126</v>
      </c>
      <c r="F11349" t="s">
        <v>38</v>
      </c>
      <c r="G11349" t="s">
        <v>332</v>
      </c>
      <c r="H11349" t="s">
        <v>229</v>
      </c>
      <c r="I11349">
        <v>1</v>
      </c>
      <c r="J11349">
        <v>1</v>
      </c>
      <c r="K11349">
        <v>175000</v>
      </c>
      <c r="L11349" t="s">
        <v>25</v>
      </c>
      <c r="M11349" t="s">
        <v>39</v>
      </c>
      <c r="N11349">
        <v>8</v>
      </c>
      <c r="O11349" s="1">
        <v>39909.350810185184</v>
      </c>
      <c r="P11349" t="s">
        <v>27</v>
      </c>
      <c r="Q11349" t="s">
        <v>28</v>
      </c>
      <c r="R11349" t="s">
        <v>1006</v>
      </c>
      <c r="S11349" t="s">
        <v>30</v>
      </c>
    </row>
    <row r="11350" spans="1:19" hidden="1">
      <c r="A11350">
        <v>14408</v>
      </c>
      <c r="B11350" t="s">
        <v>35</v>
      </c>
      <c r="C11350" t="s">
        <v>69</v>
      </c>
      <c r="D11350" t="s">
        <v>46</v>
      </c>
      <c r="E11350" t="s">
        <v>126</v>
      </c>
      <c r="F11350" t="s">
        <v>38</v>
      </c>
      <c r="G11350" t="s">
        <v>332</v>
      </c>
      <c r="H11350" t="s">
        <v>229</v>
      </c>
      <c r="I11350">
        <v>1</v>
      </c>
      <c r="J11350">
        <v>1</v>
      </c>
      <c r="K11350">
        <v>175000</v>
      </c>
      <c r="L11350" t="s">
        <v>25</v>
      </c>
      <c r="M11350" t="s">
        <v>39</v>
      </c>
      <c r="N11350">
        <v>8</v>
      </c>
      <c r="O11350" s="1">
        <v>39909.350810185184</v>
      </c>
      <c r="P11350" t="s">
        <v>27</v>
      </c>
      <c r="Q11350" t="s">
        <v>28</v>
      </c>
      <c r="R11350" t="s">
        <v>1012</v>
      </c>
      <c r="S11350" t="s">
        <v>30</v>
      </c>
    </row>
    <row r="11351" spans="1:19" hidden="1">
      <c r="A11351">
        <v>14410</v>
      </c>
      <c r="B11351" t="s">
        <v>35</v>
      </c>
      <c r="C11351" t="s">
        <v>36</v>
      </c>
      <c r="D11351" t="s">
        <v>46</v>
      </c>
      <c r="E11351" t="s">
        <v>49</v>
      </c>
      <c r="F11351" t="s">
        <v>56</v>
      </c>
      <c r="G11351" t="s">
        <v>333</v>
      </c>
      <c r="H11351" t="s">
        <v>237</v>
      </c>
      <c r="I11351">
        <v>1</v>
      </c>
      <c r="J11351">
        <v>1</v>
      </c>
      <c r="K11351">
        <v>128000</v>
      </c>
      <c r="L11351" t="s">
        <v>25</v>
      </c>
      <c r="M11351" t="s">
        <v>39</v>
      </c>
      <c r="N11351">
        <v>10</v>
      </c>
      <c r="O11351" s="1">
        <v>39909.351388888892</v>
      </c>
      <c r="P11351" t="s">
        <v>27</v>
      </c>
      <c r="Q11351" t="s">
        <v>41</v>
      </c>
      <c r="R11351" t="s">
        <v>29</v>
      </c>
      <c r="S11351" t="s">
        <v>30</v>
      </c>
    </row>
    <row r="11352" spans="1:19" hidden="1">
      <c r="A11352">
        <v>14410</v>
      </c>
      <c r="B11352" t="s">
        <v>35</v>
      </c>
      <c r="C11352" t="s">
        <v>36</v>
      </c>
      <c r="D11352" t="s">
        <v>46</v>
      </c>
      <c r="E11352" t="s">
        <v>49</v>
      </c>
      <c r="F11352" t="s">
        <v>56</v>
      </c>
      <c r="G11352" t="s">
        <v>333</v>
      </c>
      <c r="H11352" t="s">
        <v>237</v>
      </c>
      <c r="I11352">
        <v>1</v>
      </c>
      <c r="J11352">
        <v>1</v>
      </c>
      <c r="K11352">
        <v>128000</v>
      </c>
      <c r="L11352" t="s">
        <v>25</v>
      </c>
      <c r="M11352" t="s">
        <v>39</v>
      </c>
      <c r="N11352">
        <v>10</v>
      </c>
      <c r="O11352" s="1">
        <v>39909.351388888892</v>
      </c>
      <c r="P11352" t="s">
        <v>27</v>
      </c>
      <c r="Q11352" t="s">
        <v>41</v>
      </c>
      <c r="R11352" t="s">
        <v>365</v>
      </c>
      <c r="S11352" t="s">
        <v>68</v>
      </c>
    </row>
    <row r="11353" spans="1:19" hidden="1">
      <c r="A11353">
        <v>14414</v>
      </c>
      <c r="B11353" t="s">
        <v>19</v>
      </c>
      <c r="C11353" t="s">
        <v>121</v>
      </c>
      <c r="D11353" t="s">
        <v>21</v>
      </c>
      <c r="E11353" t="s">
        <v>82</v>
      </c>
      <c r="F11353" t="s">
        <v>56</v>
      </c>
      <c r="G11353" t="s">
        <v>332</v>
      </c>
      <c r="H11353" t="s">
        <v>239</v>
      </c>
      <c r="I11353">
        <v>0</v>
      </c>
      <c r="J11353">
        <v>1</v>
      </c>
      <c r="K11353">
        <v>150000</v>
      </c>
      <c r="L11353" t="s">
        <v>25</v>
      </c>
      <c r="M11353" t="s">
        <v>39</v>
      </c>
      <c r="N11353">
        <v>16</v>
      </c>
      <c r="O11353" s="1">
        <v>39909.352673611109</v>
      </c>
      <c r="P11353" t="s">
        <v>27</v>
      </c>
      <c r="Q11353" t="s">
        <v>41</v>
      </c>
      <c r="R11353" t="s">
        <v>76</v>
      </c>
      <c r="S11353" t="s">
        <v>43</v>
      </c>
    </row>
    <row r="11354" spans="1:19" hidden="1">
      <c r="A11354">
        <v>14414</v>
      </c>
      <c r="B11354" t="s">
        <v>19</v>
      </c>
      <c r="C11354" t="s">
        <v>121</v>
      </c>
      <c r="D11354" t="s">
        <v>21</v>
      </c>
      <c r="E11354" t="s">
        <v>82</v>
      </c>
      <c r="F11354" t="s">
        <v>56</v>
      </c>
      <c r="G11354" t="s">
        <v>332</v>
      </c>
      <c r="H11354" t="s">
        <v>239</v>
      </c>
      <c r="I11354">
        <v>0</v>
      </c>
      <c r="J11354">
        <v>1</v>
      </c>
      <c r="K11354">
        <v>150000</v>
      </c>
      <c r="L11354" t="s">
        <v>25</v>
      </c>
      <c r="M11354" t="s">
        <v>39</v>
      </c>
      <c r="N11354">
        <v>16</v>
      </c>
      <c r="O11354" s="1">
        <v>39909.352673611109</v>
      </c>
      <c r="P11354" t="s">
        <v>27</v>
      </c>
      <c r="Q11354" t="s">
        <v>41</v>
      </c>
      <c r="R11354" t="s">
        <v>103</v>
      </c>
      <c r="S11354" t="s">
        <v>104</v>
      </c>
    </row>
    <row r="11355" spans="1:19" hidden="1">
      <c r="A11355">
        <v>14414</v>
      </c>
      <c r="B11355" t="s">
        <v>19</v>
      </c>
      <c r="C11355" t="s">
        <v>121</v>
      </c>
      <c r="D11355" t="s">
        <v>21</v>
      </c>
      <c r="E11355" t="s">
        <v>82</v>
      </c>
      <c r="F11355" t="s">
        <v>56</v>
      </c>
      <c r="G11355" t="s">
        <v>332</v>
      </c>
      <c r="H11355" t="s">
        <v>239</v>
      </c>
      <c r="I11355">
        <v>0</v>
      </c>
      <c r="J11355">
        <v>1</v>
      </c>
      <c r="K11355">
        <v>150000</v>
      </c>
      <c r="L11355" t="s">
        <v>25</v>
      </c>
      <c r="M11355" t="s">
        <v>39</v>
      </c>
      <c r="N11355">
        <v>16</v>
      </c>
      <c r="O11355" s="1">
        <v>39909.352673611109</v>
      </c>
      <c r="P11355" t="s">
        <v>27</v>
      </c>
      <c r="Q11355" t="s">
        <v>41</v>
      </c>
      <c r="R11355" t="s">
        <v>249</v>
      </c>
      <c r="S11355" t="s">
        <v>61</v>
      </c>
    </row>
    <row r="11356" spans="1:19" hidden="1">
      <c r="A11356">
        <v>14415</v>
      </c>
      <c r="B11356" t="s">
        <v>19</v>
      </c>
      <c r="C11356" t="s">
        <v>65</v>
      </c>
      <c r="D11356" t="s">
        <v>21</v>
      </c>
      <c r="E11356" t="s">
        <v>22</v>
      </c>
      <c r="F11356" t="s">
        <v>52</v>
      </c>
      <c r="G11356" t="s">
        <v>332</v>
      </c>
      <c r="H11356" t="s">
        <v>229</v>
      </c>
      <c r="I11356">
        <v>1</v>
      </c>
      <c r="J11356">
        <v>1</v>
      </c>
      <c r="K11356">
        <v>500000</v>
      </c>
      <c r="L11356" t="s">
        <v>25</v>
      </c>
      <c r="M11356" t="s">
        <v>57</v>
      </c>
      <c r="N11356">
        <v>12</v>
      </c>
      <c r="O11356" s="1">
        <v>39909.352731481478</v>
      </c>
      <c r="P11356" t="s">
        <v>27</v>
      </c>
      <c r="Q11356" t="s">
        <v>28</v>
      </c>
      <c r="R11356" t="s">
        <v>105</v>
      </c>
      <c r="S11356" t="s">
        <v>61</v>
      </c>
    </row>
    <row r="11357" spans="1:19" hidden="1">
      <c r="A11357">
        <v>14418</v>
      </c>
      <c r="B11357" t="s">
        <v>19</v>
      </c>
      <c r="C11357" t="s">
        <v>36</v>
      </c>
      <c r="D11357" t="s">
        <v>21</v>
      </c>
      <c r="E11357" t="s">
        <v>817</v>
      </c>
      <c r="F11357" t="s">
        <v>56</v>
      </c>
      <c r="G11357" t="s">
        <v>332</v>
      </c>
      <c r="H11357" t="s">
        <v>235</v>
      </c>
      <c r="I11357">
        <v>1</v>
      </c>
      <c r="J11357">
        <v>1</v>
      </c>
      <c r="K11357">
        <v>110000</v>
      </c>
      <c r="L11357" t="s">
        <v>70</v>
      </c>
      <c r="M11357" t="s">
        <v>39</v>
      </c>
      <c r="N11357">
        <v>13</v>
      </c>
      <c r="O11357" s="1">
        <v>39909.357719907406</v>
      </c>
      <c r="P11357" t="s">
        <v>27</v>
      </c>
      <c r="Q11357" t="s">
        <v>41</v>
      </c>
      <c r="R11357" t="s">
        <v>60</v>
      </c>
      <c r="S11357" t="s">
        <v>61</v>
      </c>
    </row>
    <row r="11358" spans="1:19" hidden="1">
      <c r="A11358">
        <v>14421</v>
      </c>
      <c r="B11358" t="s">
        <v>50</v>
      </c>
      <c r="C11358" t="s">
        <v>121</v>
      </c>
      <c r="D11358" t="s">
        <v>21</v>
      </c>
      <c r="E11358" t="s">
        <v>22</v>
      </c>
      <c r="F11358" t="s">
        <v>54</v>
      </c>
      <c r="G11358" t="s">
        <v>333</v>
      </c>
      <c r="H11358" t="s">
        <v>229</v>
      </c>
      <c r="I11358">
        <v>1</v>
      </c>
      <c r="J11358">
        <v>1</v>
      </c>
      <c r="K11358">
        <v>700000</v>
      </c>
      <c r="L11358" t="s">
        <v>70</v>
      </c>
      <c r="M11358" t="s">
        <v>73</v>
      </c>
      <c r="N11358">
        <v>18</v>
      </c>
      <c r="O11358" s="1">
        <v>39909.359166666669</v>
      </c>
      <c r="P11358" t="s">
        <v>27</v>
      </c>
      <c r="Q11358" t="s">
        <v>28</v>
      </c>
      <c r="R11358" t="s">
        <v>307</v>
      </c>
      <c r="S11358" t="s">
        <v>68</v>
      </c>
    </row>
    <row r="11359" spans="1:19" hidden="1">
      <c r="A11359">
        <v>14421</v>
      </c>
      <c r="B11359" t="s">
        <v>50</v>
      </c>
      <c r="C11359" t="s">
        <v>121</v>
      </c>
      <c r="D11359" t="s">
        <v>21</v>
      </c>
      <c r="E11359" t="s">
        <v>22</v>
      </c>
      <c r="F11359" t="s">
        <v>54</v>
      </c>
      <c r="G11359" t="s">
        <v>333</v>
      </c>
      <c r="H11359" t="s">
        <v>229</v>
      </c>
      <c r="I11359">
        <v>1</v>
      </c>
      <c r="J11359">
        <v>1</v>
      </c>
      <c r="K11359">
        <v>700000</v>
      </c>
      <c r="L11359" t="s">
        <v>70</v>
      </c>
      <c r="M11359" t="s">
        <v>73</v>
      </c>
      <c r="N11359">
        <v>18</v>
      </c>
      <c r="O11359" s="1">
        <v>39909.359166666669</v>
      </c>
      <c r="P11359" t="s">
        <v>53</v>
      </c>
      <c r="Q11359" t="s">
        <v>41</v>
      </c>
      <c r="R11359" t="s">
        <v>307</v>
      </c>
      <c r="S11359" t="s">
        <v>68</v>
      </c>
    </row>
    <row r="11360" spans="1:19" hidden="1">
      <c r="A11360">
        <v>14423</v>
      </c>
      <c r="B11360" t="s">
        <v>19</v>
      </c>
      <c r="C11360" t="s">
        <v>20</v>
      </c>
      <c r="D11360" t="s">
        <v>46</v>
      </c>
      <c r="E11360" t="s">
        <v>22</v>
      </c>
      <c r="F11360" t="s">
        <v>56</v>
      </c>
      <c r="G11360" t="s">
        <v>333</v>
      </c>
      <c r="H11360" t="s">
        <v>237</v>
      </c>
      <c r="I11360">
        <v>1</v>
      </c>
      <c r="J11360">
        <v>1</v>
      </c>
      <c r="K11360">
        <v>202000</v>
      </c>
      <c r="L11360" t="s">
        <v>25</v>
      </c>
      <c r="M11360" t="s">
        <v>55</v>
      </c>
      <c r="N11360">
        <v>4</v>
      </c>
      <c r="O11360" s="1">
        <v>39909.360972222225</v>
      </c>
      <c r="P11360" t="s">
        <v>27</v>
      </c>
      <c r="Q11360" t="s">
        <v>28</v>
      </c>
      <c r="R11360" t="s">
        <v>91</v>
      </c>
      <c r="S11360" t="s">
        <v>92</v>
      </c>
    </row>
    <row r="11361" spans="1:19" hidden="1">
      <c r="A11361">
        <v>14423</v>
      </c>
      <c r="B11361" t="s">
        <v>19</v>
      </c>
      <c r="C11361" t="s">
        <v>20</v>
      </c>
      <c r="D11361" t="s">
        <v>46</v>
      </c>
      <c r="E11361" t="s">
        <v>22</v>
      </c>
      <c r="F11361" t="s">
        <v>56</v>
      </c>
      <c r="G11361" t="s">
        <v>333</v>
      </c>
      <c r="H11361" t="s">
        <v>237</v>
      </c>
      <c r="I11361">
        <v>1</v>
      </c>
      <c r="J11361">
        <v>1</v>
      </c>
      <c r="K11361">
        <v>202000</v>
      </c>
      <c r="L11361" t="s">
        <v>25</v>
      </c>
      <c r="M11361" t="s">
        <v>55</v>
      </c>
      <c r="N11361">
        <v>4</v>
      </c>
      <c r="O11361" s="1">
        <v>39909.360972222225</v>
      </c>
      <c r="P11361" t="s">
        <v>27</v>
      </c>
      <c r="Q11361" t="s">
        <v>28</v>
      </c>
      <c r="R11361" t="s">
        <v>105</v>
      </c>
      <c r="S11361" t="s">
        <v>61</v>
      </c>
    </row>
    <row r="11362" spans="1:19" hidden="1">
      <c r="A11362">
        <v>14424</v>
      </c>
      <c r="B11362" t="s">
        <v>19</v>
      </c>
      <c r="C11362" t="s">
        <v>36</v>
      </c>
      <c r="D11362" t="s">
        <v>46</v>
      </c>
      <c r="E11362" t="s">
        <v>152</v>
      </c>
      <c r="F11362" t="s">
        <v>38</v>
      </c>
      <c r="G11362" t="s">
        <v>332</v>
      </c>
      <c r="H11362" t="s">
        <v>235</v>
      </c>
      <c r="I11362">
        <v>1</v>
      </c>
      <c r="J11362">
        <v>1</v>
      </c>
      <c r="K11362">
        <v>220000</v>
      </c>
      <c r="L11362" t="s">
        <v>25</v>
      </c>
      <c r="M11362" t="s">
        <v>55</v>
      </c>
      <c r="N11362">
        <v>0</v>
      </c>
      <c r="O11362" s="1">
        <v>39909.362592592595</v>
      </c>
      <c r="P11362" t="s">
        <v>53</v>
      </c>
      <c r="Q11362" t="s">
        <v>28</v>
      </c>
      <c r="R11362" t="s">
        <v>224</v>
      </c>
      <c r="S11362" t="s">
        <v>68</v>
      </c>
    </row>
    <row r="11363" spans="1:19" hidden="1">
      <c r="A11363">
        <v>14424</v>
      </c>
      <c r="B11363" t="s">
        <v>19</v>
      </c>
      <c r="C11363" t="s">
        <v>36</v>
      </c>
      <c r="D11363" t="s">
        <v>46</v>
      </c>
      <c r="E11363" t="s">
        <v>152</v>
      </c>
      <c r="F11363" t="s">
        <v>38</v>
      </c>
      <c r="G11363" t="s">
        <v>332</v>
      </c>
      <c r="H11363" t="s">
        <v>235</v>
      </c>
      <c r="I11363">
        <v>1</v>
      </c>
      <c r="J11363">
        <v>1</v>
      </c>
      <c r="K11363">
        <v>220000</v>
      </c>
      <c r="L11363" t="s">
        <v>25</v>
      </c>
      <c r="M11363" t="s">
        <v>55</v>
      </c>
      <c r="N11363">
        <v>0</v>
      </c>
      <c r="O11363" s="1">
        <v>39909.362592592595</v>
      </c>
      <c r="P11363" t="s">
        <v>53</v>
      </c>
      <c r="Q11363" t="s">
        <v>28</v>
      </c>
      <c r="R11363" t="s">
        <v>379</v>
      </c>
      <c r="S11363" t="s">
        <v>211</v>
      </c>
    </row>
    <row r="11364" spans="1:19" hidden="1">
      <c r="A11364">
        <v>14424</v>
      </c>
      <c r="B11364" t="s">
        <v>19</v>
      </c>
      <c r="C11364" t="s">
        <v>36</v>
      </c>
      <c r="D11364" t="s">
        <v>46</v>
      </c>
      <c r="E11364" t="s">
        <v>152</v>
      </c>
      <c r="F11364" t="s">
        <v>38</v>
      </c>
      <c r="G11364" t="s">
        <v>332</v>
      </c>
      <c r="H11364" t="s">
        <v>235</v>
      </c>
      <c r="I11364">
        <v>1</v>
      </c>
      <c r="J11364">
        <v>1</v>
      </c>
      <c r="K11364">
        <v>220000</v>
      </c>
      <c r="L11364" t="s">
        <v>25</v>
      </c>
      <c r="M11364" t="s">
        <v>55</v>
      </c>
      <c r="N11364">
        <v>0</v>
      </c>
      <c r="O11364" s="1">
        <v>39909.362592592595</v>
      </c>
      <c r="P11364" t="s">
        <v>53</v>
      </c>
      <c r="Q11364" t="s">
        <v>28</v>
      </c>
      <c r="R11364" t="s">
        <v>393</v>
      </c>
      <c r="S11364" t="s">
        <v>104</v>
      </c>
    </row>
    <row r="11365" spans="1:19" hidden="1">
      <c r="A11365">
        <v>14424</v>
      </c>
      <c r="B11365" t="s">
        <v>19</v>
      </c>
      <c r="C11365" t="s">
        <v>36</v>
      </c>
      <c r="D11365" t="s">
        <v>46</v>
      </c>
      <c r="E11365" t="s">
        <v>152</v>
      </c>
      <c r="F11365" t="s">
        <v>38</v>
      </c>
      <c r="G11365" t="s">
        <v>332</v>
      </c>
      <c r="H11365" t="s">
        <v>235</v>
      </c>
      <c r="I11365">
        <v>1</v>
      </c>
      <c r="J11365">
        <v>1</v>
      </c>
      <c r="K11365">
        <v>220000</v>
      </c>
      <c r="L11365" t="s">
        <v>25</v>
      </c>
      <c r="M11365" t="s">
        <v>55</v>
      </c>
      <c r="N11365">
        <v>0</v>
      </c>
      <c r="O11365" s="1">
        <v>39909.362592592595</v>
      </c>
      <c r="P11365" t="s">
        <v>53</v>
      </c>
      <c r="Q11365" t="s">
        <v>28</v>
      </c>
      <c r="R11365" t="s">
        <v>128</v>
      </c>
      <c r="S11365" t="s">
        <v>61</v>
      </c>
    </row>
    <row r="11366" spans="1:19" hidden="1">
      <c r="A11366">
        <v>14424</v>
      </c>
      <c r="B11366" t="s">
        <v>19</v>
      </c>
      <c r="C11366" t="s">
        <v>36</v>
      </c>
      <c r="D11366" t="s">
        <v>46</v>
      </c>
      <c r="E11366" t="s">
        <v>152</v>
      </c>
      <c r="F11366" t="s">
        <v>38</v>
      </c>
      <c r="G11366" t="s">
        <v>332</v>
      </c>
      <c r="H11366" t="s">
        <v>235</v>
      </c>
      <c r="I11366">
        <v>1</v>
      </c>
      <c r="J11366">
        <v>1</v>
      </c>
      <c r="K11366">
        <v>220000</v>
      </c>
      <c r="L11366" t="s">
        <v>25</v>
      </c>
      <c r="M11366" t="s">
        <v>55</v>
      </c>
      <c r="N11366">
        <v>0</v>
      </c>
      <c r="O11366" s="1">
        <v>39909.362592592595</v>
      </c>
      <c r="P11366" t="s">
        <v>53</v>
      </c>
      <c r="Q11366" t="s">
        <v>28</v>
      </c>
      <c r="R11366" t="s">
        <v>29</v>
      </c>
      <c r="S11366" t="s">
        <v>30</v>
      </c>
    </row>
    <row r="11367" spans="1:19" hidden="1">
      <c r="A11367">
        <v>14424</v>
      </c>
      <c r="B11367" t="s">
        <v>19</v>
      </c>
      <c r="C11367" t="s">
        <v>36</v>
      </c>
      <c r="D11367" t="s">
        <v>46</v>
      </c>
      <c r="E11367" t="s">
        <v>152</v>
      </c>
      <c r="F11367" t="s">
        <v>38</v>
      </c>
      <c r="G11367" t="s">
        <v>332</v>
      </c>
      <c r="H11367" t="s">
        <v>235</v>
      </c>
      <c r="I11367">
        <v>1</v>
      </c>
      <c r="J11367">
        <v>1</v>
      </c>
      <c r="K11367">
        <v>220000</v>
      </c>
      <c r="L11367" t="s">
        <v>25</v>
      </c>
      <c r="M11367" t="s">
        <v>55</v>
      </c>
      <c r="N11367">
        <v>0</v>
      </c>
      <c r="O11367" s="1">
        <v>39909.362592592595</v>
      </c>
      <c r="P11367" t="s">
        <v>53</v>
      </c>
      <c r="Q11367" t="s">
        <v>28</v>
      </c>
      <c r="R11367" t="s">
        <v>76</v>
      </c>
      <c r="S11367" t="s">
        <v>43</v>
      </c>
    </row>
    <row r="11368" spans="1:19" hidden="1">
      <c r="A11368">
        <v>14424</v>
      </c>
      <c r="B11368" t="s">
        <v>19</v>
      </c>
      <c r="C11368" t="s">
        <v>36</v>
      </c>
      <c r="D11368" t="s">
        <v>46</v>
      </c>
      <c r="E11368" t="s">
        <v>152</v>
      </c>
      <c r="F11368" t="s">
        <v>38</v>
      </c>
      <c r="G11368" t="s">
        <v>332</v>
      </c>
      <c r="H11368" t="s">
        <v>235</v>
      </c>
      <c r="I11368">
        <v>1</v>
      </c>
      <c r="J11368">
        <v>1</v>
      </c>
      <c r="K11368">
        <v>220000</v>
      </c>
      <c r="L11368" t="s">
        <v>25</v>
      </c>
      <c r="M11368" t="s">
        <v>55</v>
      </c>
      <c r="N11368">
        <v>0</v>
      </c>
      <c r="O11368" s="1">
        <v>39909.362592592595</v>
      </c>
      <c r="P11368" t="s">
        <v>53</v>
      </c>
      <c r="Q11368" t="s">
        <v>28</v>
      </c>
      <c r="R11368" t="s">
        <v>44</v>
      </c>
      <c r="S11368" t="s">
        <v>45</v>
      </c>
    </row>
    <row r="11369" spans="1:19" hidden="1">
      <c r="A11369">
        <v>14424</v>
      </c>
      <c r="B11369" t="s">
        <v>19</v>
      </c>
      <c r="C11369" t="s">
        <v>36</v>
      </c>
      <c r="D11369" t="s">
        <v>46</v>
      </c>
      <c r="E11369" t="s">
        <v>152</v>
      </c>
      <c r="F11369" t="s">
        <v>38</v>
      </c>
      <c r="G11369" t="s">
        <v>332</v>
      </c>
      <c r="H11369" t="s">
        <v>235</v>
      </c>
      <c r="I11369">
        <v>1</v>
      </c>
      <c r="J11369">
        <v>1</v>
      </c>
      <c r="K11369">
        <v>220000</v>
      </c>
      <c r="L11369" t="s">
        <v>25</v>
      </c>
      <c r="M11369" t="s">
        <v>55</v>
      </c>
      <c r="N11369">
        <v>0</v>
      </c>
      <c r="O11369" s="1">
        <v>39909.362592592595</v>
      </c>
      <c r="P11369" t="s">
        <v>53</v>
      </c>
      <c r="Q11369" t="s">
        <v>28</v>
      </c>
      <c r="R11369" t="s">
        <v>91</v>
      </c>
      <c r="S11369" t="s">
        <v>92</v>
      </c>
    </row>
    <row r="11370" spans="1:19" hidden="1">
      <c r="A11370">
        <v>14424</v>
      </c>
      <c r="B11370" t="s">
        <v>19</v>
      </c>
      <c r="C11370" t="s">
        <v>36</v>
      </c>
      <c r="D11370" t="s">
        <v>46</v>
      </c>
      <c r="E11370" t="s">
        <v>152</v>
      </c>
      <c r="F11370" t="s">
        <v>38</v>
      </c>
      <c r="G11370" t="s">
        <v>332</v>
      </c>
      <c r="H11370" t="s">
        <v>235</v>
      </c>
      <c r="I11370">
        <v>1</v>
      </c>
      <c r="J11370">
        <v>1</v>
      </c>
      <c r="K11370">
        <v>220000</v>
      </c>
      <c r="L11370" t="s">
        <v>25</v>
      </c>
      <c r="M11370" t="s">
        <v>55</v>
      </c>
      <c r="N11370">
        <v>0</v>
      </c>
      <c r="O11370" s="1">
        <v>39909.362592592595</v>
      </c>
      <c r="P11370" t="s">
        <v>53</v>
      </c>
      <c r="Q11370" t="s">
        <v>28</v>
      </c>
      <c r="R11370" t="s">
        <v>106</v>
      </c>
      <c r="S11370" t="s">
        <v>99</v>
      </c>
    </row>
    <row r="11371" spans="1:19" hidden="1">
      <c r="A11371">
        <v>14424</v>
      </c>
      <c r="B11371" t="s">
        <v>19</v>
      </c>
      <c r="C11371" t="s">
        <v>36</v>
      </c>
      <c r="D11371" t="s">
        <v>46</v>
      </c>
      <c r="E11371" t="s">
        <v>152</v>
      </c>
      <c r="F11371" t="s">
        <v>38</v>
      </c>
      <c r="G11371" t="s">
        <v>332</v>
      </c>
      <c r="H11371" t="s">
        <v>235</v>
      </c>
      <c r="I11371">
        <v>1</v>
      </c>
      <c r="J11371">
        <v>1</v>
      </c>
      <c r="K11371">
        <v>220000</v>
      </c>
      <c r="L11371" t="s">
        <v>25</v>
      </c>
      <c r="M11371" t="s">
        <v>55</v>
      </c>
      <c r="N11371">
        <v>0</v>
      </c>
      <c r="O11371" s="1">
        <v>39909.362592592595</v>
      </c>
      <c r="P11371" t="s">
        <v>53</v>
      </c>
      <c r="Q11371" t="s">
        <v>28</v>
      </c>
      <c r="R11371" t="s">
        <v>213</v>
      </c>
      <c r="S11371" t="s">
        <v>90</v>
      </c>
    </row>
    <row r="11372" spans="1:19" hidden="1">
      <c r="A11372">
        <v>14430</v>
      </c>
      <c r="B11372" t="s">
        <v>35</v>
      </c>
      <c r="C11372" t="s">
        <v>36</v>
      </c>
      <c r="D11372" t="s">
        <v>21</v>
      </c>
      <c r="E11372" t="s">
        <v>187</v>
      </c>
      <c r="F11372" t="s">
        <v>23</v>
      </c>
      <c r="G11372" t="s">
        <v>333</v>
      </c>
      <c r="H11372" t="s">
        <v>229</v>
      </c>
      <c r="I11372">
        <v>1</v>
      </c>
      <c r="J11372">
        <v>1</v>
      </c>
      <c r="K11372">
        <v>243000</v>
      </c>
      <c r="L11372" t="s">
        <v>86</v>
      </c>
      <c r="M11372" t="s">
        <v>73</v>
      </c>
      <c r="N11372">
        <v>14</v>
      </c>
      <c r="O11372" s="1">
        <v>39909.373923611114</v>
      </c>
      <c r="P11372" t="s">
        <v>27</v>
      </c>
      <c r="Q11372" t="s">
        <v>41</v>
      </c>
      <c r="R11372" t="s">
        <v>128</v>
      </c>
      <c r="S11372" t="s">
        <v>61</v>
      </c>
    </row>
    <row r="11373" spans="1:19" hidden="1">
      <c r="A11373">
        <v>14432</v>
      </c>
      <c r="B11373" t="s">
        <v>50</v>
      </c>
      <c r="C11373" t="s">
        <v>36</v>
      </c>
      <c r="D11373" t="s">
        <v>46</v>
      </c>
      <c r="E11373" t="s">
        <v>22</v>
      </c>
      <c r="F11373" t="s">
        <v>54</v>
      </c>
      <c r="G11373" t="s">
        <v>333</v>
      </c>
      <c r="H11373" t="s">
        <v>229</v>
      </c>
      <c r="I11373">
        <v>1</v>
      </c>
      <c r="J11373">
        <v>1</v>
      </c>
      <c r="K11373">
        <v>300000</v>
      </c>
      <c r="L11373" t="s">
        <v>25</v>
      </c>
      <c r="M11373" t="s">
        <v>26</v>
      </c>
      <c r="N11373">
        <v>3</v>
      </c>
      <c r="O11373" s="1">
        <v>39909.374756944446</v>
      </c>
      <c r="P11373" t="s">
        <v>27</v>
      </c>
      <c r="Q11373" t="s">
        <v>41</v>
      </c>
      <c r="R11373" t="s">
        <v>224</v>
      </c>
      <c r="S11373" t="s">
        <v>68</v>
      </c>
    </row>
    <row r="11374" spans="1:19" hidden="1">
      <c r="A11374">
        <v>14432</v>
      </c>
      <c r="B11374" t="s">
        <v>50</v>
      </c>
      <c r="C11374" t="s">
        <v>36</v>
      </c>
      <c r="D11374" t="s">
        <v>46</v>
      </c>
      <c r="E11374" t="s">
        <v>22</v>
      </c>
      <c r="F11374" t="s">
        <v>54</v>
      </c>
      <c r="G11374" t="s">
        <v>333</v>
      </c>
      <c r="H11374" t="s">
        <v>229</v>
      </c>
      <c r="I11374">
        <v>1</v>
      </c>
      <c r="J11374">
        <v>1</v>
      </c>
      <c r="K11374">
        <v>300000</v>
      </c>
      <c r="L11374" t="s">
        <v>25</v>
      </c>
      <c r="M11374" t="s">
        <v>26</v>
      </c>
      <c r="N11374">
        <v>3</v>
      </c>
      <c r="O11374" s="1">
        <v>39909.374756944446</v>
      </c>
      <c r="P11374" t="s">
        <v>27</v>
      </c>
      <c r="Q11374" t="s">
        <v>41</v>
      </c>
      <c r="R11374" t="s">
        <v>364</v>
      </c>
      <c r="S11374" t="s">
        <v>68</v>
      </c>
    </row>
    <row r="11375" spans="1:19" hidden="1">
      <c r="A11375">
        <v>14432</v>
      </c>
      <c r="B11375" t="s">
        <v>50</v>
      </c>
      <c r="C11375" t="s">
        <v>36</v>
      </c>
      <c r="D11375" t="s">
        <v>46</v>
      </c>
      <c r="E11375" t="s">
        <v>22</v>
      </c>
      <c r="F11375" t="s">
        <v>54</v>
      </c>
      <c r="G11375" t="s">
        <v>333</v>
      </c>
      <c r="H11375" t="s">
        <v>229</v>
      </c>
      <c r="I11375">
        <v>1</v>
      </c>
      <c r="J11375">
        <v>1</v>
      </c>
      <c r="K11375">
        <v>300000</v>
      </c>
      <c r="L11375" t="s">
        <v>25</v>
      </c>
      <c r="M11375" t="s">
        <v>26</v>
      </c>
      <c r="N11375">
        <v>3</v>
      </c>
      <c r="O11375" s="1">
        <v>39909.374756944446</v>
      </c>
      <c r="P11375" t="s">
        <v>27</v>
      </c>
      <c r="Q11375" t="s">
        <v>41</v>
      </c>
      <c r="R11375" t="s">
        <v>365</v>
      </c>
      <c r="S11375" t="s">
        <v>68</v>
      </c>
    </row>
    <row r="11376" spans="1:19" hidden="1">
      <c r="A11376">
        <v>14432</v>
      </c>
      <c r="B11376" t="s">
        <v>50</v>
      </c>
      <c r="C11376" t="s">
        <v>36</v>
      </c>
      <c r="D11376" t="s">
        <v>46</v>
      </c>
      <c r="E11376" t="s">
        <v>22</v>
      </c>
      <c r="F11376" t="s">
        <v>54</v>
      </c>
      <c r="G11376" t="s">
        <v>333</v>
      </c>
      <c r="H11376" t="s">
        <v>229</v>
      </c>
      <c r="I11376">
        <v>1</v>
      </c>
      <c r="J11376">
        <v>1</v>
      </c>
      <c r="K11376">
        <v>300000</v>
      </c>
      <c r="L11376" t="s">
        <v>25</v>
      </c>
      <c r="M11376" t="s">
        <v>26</v>
      </c>
      <c r="N11376">
        <v>3</v>
      </c>
      <c r="O11376" s="1">
        <v>39909.374756944446</v>
      </c>
      <c r="P11376" t="s">
        <v>27</v>
      </c>
      <c r="Q11376" t="s">
        <v>41</v>
      </c>
      <c r="R11376" t="s">
        <v>222</v>
      </c>
      <c r="S11376" t="s">
        <v>68</v>
      </c>
    </row>
    <row r="11377" spans="1:19" hidden="1">
      <c r="A11377">
        <v>14432</v>
      </c>
      <c r="B11377" t="s">
        <v>50</v>
      </c>
      <c r="C11377" t="s">
        <v>36</v>
      </c>
      <c r="D11377" t="s">
        <v>46</v>
      </c>
      <c r="E11377" t="s">
        <v>22</v>
      </c>
      <c r="F11377" t="s">
        <v>54</v>
      </c>
      <c r="G11377" t="s">
        <v>333</v>
      </c>
      <c r="H11377" t="s">
        <v>229</v>
      </c>
      <c r="I11377">
        <v>1</v>
      </c>
      <c r="J11377">
        <v>1</v>
      </c>
      <c r="K11377">
        <v>300000</v>
      </c>
      <c r="L11377" t="s">
        <v>25</v>
      </c>
      <c r="M11377" t="s">
        <v>26</v>
      </c>
      <c r="N11377">
        <v>3</v>
      </c>
      <c r="O11377" s="1">
        <v>39909.374756944446</v>
      </c>
      <c r="P11377" t="s">
        <v>27</v>
      </c>
      <c r="Q11377" t="s">
        <v>41</v>
      </c>
      <c r="R11377" t="s">
        <v>481</v>
      </c>
      <c r="S11377" t="s">
        <v>68</v>
      </c>
    </row>
    <row r="11378" spans="1:19" hidden="1">
      <c r="A11378">
        <v>14432</v>
      </c>
      <c r="B11378" t="s">
        <v>50</v>
      </c>
      <c r="C11378" t="s">
        <v>36</v>
      </c>
      <c r="D11378" t="s">
        <v>46</v>
      </c>
      <c r="E11378" t="s">
        <v>22</v>
      </c>
      <c r="F11378" t="s">
        <v>54</v>
      </c>
      <c r="G11378" t="s">
        <v>333</v>
      </c>
      <c r="H11378" t="s">
        <v>229</v>
      </c>
      <c r="I11378">
        <v>1</v>
      </c>
      <c r="J11378">
        <v>1</v>
      </c>
      <c r="K11378">
        <v>300000</v>
      </c>
      <c r="L11378" t="s">
        <v>25</v>
      </c>
      <c r="M11378" t="s">
        <v>26</v>
      </c>
      <c r="N11378">
        <v>3</v>
      </c>
      <c r="O11378" s="1">
        <v>39909.374756944446</v>
      </c>
      <c r="P11378" t="s">
        <v>27</v>
      </c>
      <c r="Q11378" t="s">
        <v>41</v>
      </c>
      <c r="R11378" t="s">
        <v>330</v>
      </c>
      <c r="S11378" t="s">
        <v>68</v>
      </c>
    </row>
    <row r="11379" spans="1:19" hidden="1">
      <c r="A11379">
        <v>14443</v>
      </c>
      <c r="B11379" t="s">
        <v>19</v>
      </c>
      <c r="C11379" t="s">
        <v>36</v>
      </c>
      <c r="D11379" t="s">
        <v>21</v>
      </c>
      <c r="E11379" t="s">
        <v>22</v>
      </c>
      <c r="F11379" t="s">
        <v>52</v>
      </c>
      <c r="G11379" t="s">
        <v>333</v>
      </c>
      <c r="H11379" t="s">
        <v>229</v>
      </c>
      <c r="I11379">
        <v>1</v>
      </c>
      <c r="J11379">
        <v>1</v>
      </c>
      <c r="K11379">
        <v>410000</v>
      </c>
      <c r="L11379" t="s">
        <v>70</v>
      </c>
      <c r="M11379" t="s">
        <v>26</v>
      </c>
      <c r="N11379">
        <v>12</v>
      </c>
      <c r="O11379" s="1">
        <v>39909.395358796297</v>
      </c>
      <c r="P11379" t="s">
        <v>27</v>
      </c>
      <c r="Q11379" t="s">
        <v>66</v>
      </c>
      <c r="R11379" t="s">
        <v>146</v>
      </c>
      <c r="S11379" t="s">
        <v>90</v>
      </c>
    </row>
    <row r="11380" spans="1:19" hidden="1">
      <c r="A11380">
        <v>14443</v>
      </c>
      <c r="B11380" t="s">
        <v>19</v>
      </c>
      <c r="C11380" t="s">
        <v>36</v>
      </c>
      <c r="D11380" t="s">
        <v>21</v>
      </c>
      <c r="E11380" t="s">
        <v>22</v>
      </c>
      <c r="F11380" t="s">
        <v>52</v>
      </c>
      <c r="G11380" t="s">
        <v>333</v>
      </c>
      <c r="H11380" t="s">
        <v>229</v>
      </c>
      <c r="I11380">
        <v>1</v>
      </c>
      <c r="J11380">
        <v>1</v>
      </c>
      <c r="K11380">
        <v>410000</v>
      </c>
      <c r="L11380" t="s">
        <v>70</v>
      </c>
      <c r="M11380" t="s">
        <v>26</v>
      </c>
      <c r="N11380">
        <v>12</v>
      </c>
      <c r="O11380" s="1">
        <v>39909.395358796297</v>
      </c>
      <c r="P11380" t="s">
        <v>27</v>
      </c>
      <c r="Q11380" t="s">
        <v>66</v>
      </c>
      <c r="R11380" t="s">
        <v>249</v>
      </c>
      <c r="S11380" t="s">
        <v>61</v>
      </c>
    </row>
    <row r="11381" spans="1:19" hidden="1">
      <c r="A11381">
        <v>14443</v>
      </c>
      <c r="B11381" t="s">
        <v>19</v>
      </c>
      <c r="C11381" t="s">
        <v>36</v>
      </c>
      <c r="D11381" t="s">
        <v>21</v>
      </c>
      <c r="E11381" t="s">
        <v>22</v>
      </c>
      <c r="F11381" t="s">
        <v>52</v>
      </c>
      <c r="G11381" t="s">
        <v>333</v>
      </c>
      <c r="H11381" t="s">
        <v>229</v>
      </c>
      <c r="I11381">
        <v>1</v>
      </c>
      <c r="J11381">
        <v>1</v>
      </c>
      <c r="K11381">
        <v>410000</v>
      </c>
      <c r="L11381" t="s">
        <v>70</v>
      </c>
      <c r="M11381" t="s">
        <v>26</v>
      </c>
      <c r="N11381">
        <v>12</v>
      </c>
      <c r="O11381" s="1">
        <v>39909.395358796297</v>
      </c>
      <c r="P11381" t="s">
        <v>27</v>
      </c>
      <c r="Q11381" t="s">
        <v>66</v>
      </c>
      <c r="R11381" t="s">
        <v>255</v>
      </c>
      <c r="S11381" t="s">
        <v>61</v>
      </c>
    </row>
    <row r="11382" spans="1:19" hidden="1">
      <c r="A11382">
        <v>14443</v>
      </c>
      <c r="B11382" t="s">
        <v>19</v>
      </c>
      <c r="C11382" t="s">
        <v>36</v>
      </c>
      <c r="D11382" t="s">
        <v>21</v>
      </c>
      <c r="E11382" t="s">
        <v>22</v>
      </c>
      <c r="F11382" t="s">
        <v>52</v>
      </c>
      <c r="G11382" t="s">
        <v>333</v>
      </c>
      <c r="H11382" t="s">
        <v>229</v>
      </c>
      <c r="I11382">
        <v>1</v>
      </c>
      <c r="J11382">
        <v>1</v>
      </c>
      <c r="K11382">
        <v>410000</v>
      </c>
      <c r="L11382" t="s">
        <v>70</v>
      </c>
      <c r="M11382" t="s">
        <v>26</v>
      </c>
      <c r="N11382">
        <v>12</v>
      </c>
      <c r="O11382" s="1">
        <v>39909.395358796297</v>
      </c>
      <c r="P11382" t="s">
        <v>53</v>
      </c>
      <c r="Q11382" t="s">
        <v>66</v>
      </c>
      <c r="R11382" t="s">
        <v>146</v>
      </c>
      <c r="S11382" t="s">
        <v>90</v>
      </c>
    </row>
    <row r="11383" spans="1:19" hidden="1">
      <c r="A11383">
        <v>14443</v>
      </c>
      <c r="B11383" t="s">
        <v>19</v>
      </c>
      <c r="C11383" t="s">
        <v>36</v>
      </c>
      <c r="D11383" t="s">
        <v>21</v>
      </c>
      <c r="E11383" t="s">
        <v>22</v>
      </c>
      <c r="F11383" t="s">
        <v>52</v>
      </c>
      <c r="G11383" t="s">
        <v>333</v>
      </c>
      <c r="H11383" t="s">
        <v>229</v>
      </c>
      <c r="I11383">
        <v>1</v>
      </c>
      <c r="J11383">
        <v>1</v>
      </c>
      <c r="K11383">
        <v>410000</v>
      </c>
      <c r="L11383" t="s">
        <v>70</v>
      </c>
      <c r="M11383" t="s">
        <v>26</v>
      </c>
      <c r="N11383">
        <v>12</v>
      </c>
      <c r="O11383" s="1">
        <v>39909.395358796297</v>
      </c>
      <c r="P11383" t="s">
        <v>53</v>
      </c>
      <c r="Q11383" t="s">
        <v>66</v>
      </c>
      <c r="R11383" t="s">
        <v>249</v>
      </c>
      <c r="S11383" t="s">
        <v>61</v>
      </c>
    </row>
    <row r="11384" spans="1:19" hidden="1">
      <c r="A11384">
        <v>14443</v>
      </c>
      <c r="B11384" t="s">
        <v>19</v>
      </c>
      <c r="C11384" t="s">
        <v>36</v>
      </c>
      <c r="D11384" t="s">
        <v>21</v>
      </c>
      <c r="E11384" t="s">
        <v>22</v>
      </c>
      <c r="F11384" t="s">
        <v>52</v>
      </c>
      <c r="G11384" t="s">
        <v>333</v>
      </c>
      <c r="H11384" t="s">
        <v>229</v>
      </c>
      <c r="I11384">
        <v>1</v>
      </c>
      <c r="J11384">
        <v>1</v>
      </c>
      <c r="K11384">
        <v>410000</v>
      </c>
      <c r="L11384" t="s">
        <v>70</v>
      </c>
      <c r="M11384" t="s">
        <v>26</v>
      </c>
      <c r="N11384">
        <v>12</v>
      </c>
      <c r="O11384" s="1">
        <v>39909.395358796297</v>
      </c>
      <c r="P11384" t="s">
        <v>53</v>
      </c>
      <c r="Q11384" t="s">
        <v>66</v>
      </c>
      <c r="R11384" t="s">
        <v>255</v>
      </c>
      <c r="S11384" t="s">
        <v>61</v>
      </c>
    </row>
    <row r="11385" spans="1:19" hidden="1">
      <c r="A11385">
        <v>14444</v>
      </c>
      <c r="B11385" t="s">
        <v>19</v>
      </c>
      <c r="C11385" t="s">
        <v>20</v>
      </c>
      <c r="D11385" t="s">
        <v>21</v>
      </c>
      <c r="E11385" t="s">
        <v>22</v>
      </c>
      <c r="F11385" t="s">
        <v>23</v>
      </c>
      <c r="G11385" t="s">
        <v>333</v>
      </c>
      <c r="H11385" t="s">
        <v>229</v>
      </c>
      <c r="I11385">
        <v>1</v>
      </c>
      <c r="J11385">
        <v>1</v>
      </c>
      <c r="K11385">
        <v>375000</v>
      </c>
      <c r="L11385" t="s">
        <v>70</v>
      </c>
      <c r="M11385" t="s">
        <v>26</v>
      </c>
      <c r="N11385">
        <v>9</v>
      </c>
      <c r="O11385" s="1">
        <v>39909.396099537036</v>
      </c>
      <c r="P11385" t="s">
        <v>27</v>
      </c>
      <c r="Q11385" t="s">
        <v>28</v>
      </c>
      <c r="R11385" t="s">
        <v>29</v>
      </c>
      <c r="S11385" t="s">
        <v>30</v>
      </c>
    </row>
    <row r="11386" spans="1:19" hidden="1">
      <c r="A11386">
        <v>14446</v>
      </c>
      <c r="B11386" t="s">
        <v>50</v>
      </c>
      <c r="C11386" t="s">
        <v>65</v>
      </c>
      <c r="D11386" t="s">
        <v>46</v>
      </c>
      <c r="E11386" t="s">
        <v>22</v>
      </c>
      <c r="F11386" t="s">
        <v>54</v>
      </c>
      <c r="G11386" t="s">
        <v>332</v>
      </c>
      <c r="H11386" t="s">
        <v>229</v>
      </c>
      <c r="I11386">
        <v>1</v>
      </c>
      <c r="J11386">
        <v>1</v>
      </c>
      <c r="K11386">
        <v>400000</v>
      </c>
      <c r="L11386" t="s">
        <v>25</v>
      </c>
      <c r="M11386" t="s">
        <v>55</v>
      </c>
      <c r="N11386">
        <v>3</v>
      </c>
      <c r="O11386" t="s">
        <v>1307</v>
      </c>
      <c r="P11386" t="s">
        <v>27</v>
      </c>
      <c r="Q11386" t="s">
        <v>66</v>
      </c>
      <c r="R11386" t="s">
        <v>29</v>
      </c>
      <c r="S11386" t="s">
        <v>30</v>
      </c>
    </row>
    <row r="11387" spans="1:19" hidden="1">
      <c r="A11387">
        <v>14446</v>
      </c>
      <c r="B11387" t="s">
        <v>50</v>
      </c>
      <c r="C11387" t="s">
        <v>65</v>
      </c>
      <c r="D11387" t="s">
        <v>46</v>
      </c>
      <c r="E11387" t="s">
        <v>22</v>
      </c>
      <c r="F11387" t="s">
        <v>54</v>
      </c>
      <c r="G11387" t="s">
        <v>332</v>
      </c>
      <c r="H11387" t="s">
        <v>229</v>
      </c>
      <c r="I11387">
        <v>1</v>
      </c>
      <c r="J11387">
        <v>1</v>
      </c>
      <c r="K11387">
        <v>400000</v>
      </c>
      <c r="L11387" t="s">
        <v>25</v>
      </c>
      <c r="M11387" t="s">
        <v>55</v>
      </c>
      <c r="N11387">
        <v>3</v>
      </c>
      <c r="O11387" t="s">
        <v>1307</v>
      </c>
      <c r="P11387" t="s">
        <v>27</v>
      </c>
      <c r="Q11387" t="s">
        <v>66</v>
      </c>
      <c r="R11387" t="s">
        <v>31</v>
      </c>
      <c r="S11387" t="s">
        <v>30</v>
      </c>
    </row>
    <row r="11388" spans="1:19" hidden="1">
      <c r="A11388">
        <v>14446</v>
      </c>
      <c r="B11388" t="s">
        <v>50</v>
      </c>
      <c r="C11388" t="s">
        <v>65</v>
      </c>
      <c r="D11388" t="s">
        <v>46</v>
      </c>
      <c r="E11388" t="s">
        <v>22</v>
      </c>
      <c r="F11388" t="s">
        <v>54</v>
      </c>
      <c r="G11388" t="s">
        <v>332</v>
      </c>
      <c r="H11388" t="s">
        <v>229</v>
      </c>
      <c r="I11388">
        <v>1</v>
      </c>
      <c r="J11388">
        <v>1</v>
      </c>
      <c r="K11388">
        <v>400000</v>
      </c>
      <c r="L11388" t="s">
        <v>25</v>
      </c>
      <c r="M11388" t="s">
        <v>55</v>
      </c>
      <c r="N11388">
        <v>3</v>
      </c>
      <c r="O11388" t="s">
        <v>1307</v>
      </c>
      <c r="P11388" t="s">
        <v>27</v>
      </c>
      <c r="Q11388" t="s">
        <v>66</v>
      </c>
      <c r="R11388" t="s">
        <v>32</v>
      </c>
      <c r="S11388" t="s">
        <v>30</v>
      </c>
    </row>
    <row r="11389" spans="1:19" hidden="1">
      <c r="A11389">
        <v>14446</v>
      </c>
      <c r="B11389" t="s">
        <v>50</v>
      </c>
      <c r="C11389" t="s">
        <v>65</v>
      </c>
      <c r="D11389" t="s">
        <v>46</v>
      </c>
      <c r="E11389" t="s">
        <v>22</v>
      </c>
      <c r="F11389" t="s">
        <v>54</v>
      </c>
      <c r="G11389" t="s">
        <v>332</v>
      </c>
      <c r="H11389" t="s">
        <v>229</v>
      </c>
      <c r="I11389">
        <v>1</v>
      </c>
      <c r="J11389">
        <v>1</v>
      </c>
      <c r="K11389">
        <v>400000</v>
      </c>
      <c r="L11389" t="s">
        <v>25</v>
      </c>
      <c r="M11389" t="s">
        <v>55</v>
      </c>
      <c r="N11389">
        <v>3</v>
      </c>
      <c r="O11389" t="s">
        <v>1307</v>
      </c>
      <c r="P11389" t="s">
        <v>27</v>
      </c>
      <c r="Q11389" t="s">
        <v>66</v>
      </c>
      <c r="R11389" t="s">
        <v>169</v>
      </c>
      <c r="S11389" t="s">
        <v>30</v>
      </c>
    </row>
    <row r="11390" spans="1:19" hidden="1">
      <c r="A11390">
        <v>14446</v>
      </c>
      <c r="B11390" t="s">
        <v>50</v>
      </c>
      <c r="C11390" t="s">
        <v>65</v>
      </c>
      <c r="D11390" t="s">
        <v>46</v>
      </c>
      <c r="E11390" t="s">
        <v>22</v>
      </c>
      <c r="F11390" t="s">
        <v>54</v>
      </c>
      <c r="G11390" t="s">
        <v>332</v>
      </c>
      <c r="H11390" t="s">
        <v>229</v>
      </c>
      <c r="I11390">
        <v>1</v>
      </c>
      <c r="J11390">
        <v>1</v>
      </c>
      <c r="K11390">
        <v>400000</v>
      </c>
      <c r="L11390" t="s">
        <v>25</v>
      </c>
      <c r="M11390" t="s">
        <v>55</v>
      </c>
      <c r="N11390">
        <v>3</v>
      </c>
      <c r="O11390" t="s">
        <v>1307</v>
      </c>
      <c r="P11390" t="s">
        <v>27</v>
      </c>
      <c r="Q11390" t="s">
        <v>66</v>
      </c>
      <c r="R11390" t="s">
        <v>174</v>
      </c>
      <c r="S11390" t="s">
        <v>104</v>
      </c>
    </row>
    <row r="11391" spans="1:19" hidden="1">
      <c r="A11391">
        <v>14446</v>
      </c>
      <c r="B11391" t="s">
        <v>50</v>
      </c>
      <c r="C11391" t="s">
        <v>65</v>
      </c>
      <c r="D11391" t="s">
        <v>46</v>
      </c>
      <c r="E11391" t="s">
        <v>22</v>
      </c>
      <c r="F11391" t="s">
        <v>54</v>
      </c>
      <c r="G11391" t="s">
        <v>332</v>
      </c>
      <c r="H11391" t="s">
        <v>229</v>
      </c>
      <c r="I11391">
        <v>1</v>
      </c>
      <c r="J11391">
        <v>1</v>
      </c>
      <c r="K11391">
        <v>400000</v>
      </c>
      <c r="L11391" t="s">
        <v>25</v>
      </c>
      <c r="M11391" t="s">
        <v>55</v>
      </c>
      <c r="N11391">
        <v>3</v>
      </c>
      <c r="O11391" t="s">
        <v>1307</v>
      </c>
      <c r="P11391" t="s">
        <v>27</v>
      </c>
      <c r="Q11391" t="s">
        <v>66</v>
      </c>
      <c r="R11391" t="s">
        <v>430</v>
      </c>
      <c r="S11391" t="s">
        <v>104</v>
      </c>
    </row>
    <row r="11392" spans="1:19" hidden="1">
      <c r="A11392">
        <v>14446</v>
      </c>
      <c r="B11392" t="s">
        <v>50</v>
      </c>
      <c r="C11392" t="s">
        <v>65</v>
      </c>
      <c r="D11392" t="s">
        <v>46</v>
      </c>
      <c r="E11392" t="s">
        <v>22</v>
      </c>
      <c r="F11392" t="s">
        <v>54</v>
      </c>
      <c r="G11392" t="s">
        <v>332</v>
      </c>
      <c r="H11392" t="s">
        <v>229</v>
      </c>
      <c r="I11392">
        <v>1</v>
      </c>
      <c r="J11392">
        <v>1</v>
      </c>
      <c r="K11392">
        <v>400000</v>
      </c>
      <c r="L11392" t="s">
        <v>25</v>
      </c>
      <c r="M11392" t="s">
        <v>55</v>
      </c>
      <c r="N11392">
        <v>3</v>
      </c>
      <c r="O11392" t="s">
        <v>1307</v>
      </c>
      <c r="P11392" t="s">
        <v>27</v>
      </c>
      <c r="Q11392" t="s">
        <v>66</v>
      </c>
      <c r="R11392" t="s">
        <v>132</v>
      </c>
      <c r="S11392" t="s">
        <v>36</v>
      </c>
    </row>
    <row r="11393" spans="1:19" hidden="1">
      <c r="A11393">
        <v>14446</v>
      </c>
      <c r="B11393" t="s">
        <v>50</v>
      </c>
      <c r="C11393" t="s">
        <v>65</v>
      </c>
      <c r="D11393" t="s">
        <v>46</v>
      </c>
      <c r="E11393" t="s">
        <v>22</v>
      </c>
      <c r="F11393" t="s">
        <v>54</v>
      </c>
      <c r="G11393" t="s">
        <v>332</v>
      </c>
      <c r="H11393" t="s">
        <v>229</v>
      </c>
      <c r="I11393">
        <v>1</v>
      </c>
      <c r="J11393">
        <v>1</v>
      </c>
      <c r="K11393">
        <v>400000</v>
      </c>
      <c r="L11393" t="s">
        <v>25</v>
      </c>
      <c r="M11393" t="s">
        <v>55</v>
      </c>
      <c r="N11393">
        <v>3</v>
      </c>
      <c r="O11393" t="s">
        <v>1307</v>
      </c>
      <c r="P11393" t="s">
        <v>27</v>
      </c>
      <c r="Q11393" t="s">
        <v>66</v>
      </c>
      <c r="R11393" t="s">
        <v>78</v>
      </c>
      <c r="S11393" t="s">
        <v>30</v>
      </c>
    </row>
    <row r="11394" spans="1:19" hidden="1">
      <c r="A11394">
        <v>14446</v>
      </c>
      <c r="B11394" t="s">
        <v>50</v>
      </c>
      <c r="C11394" t="s">
        <v>65</v>
      </c>
      <c r="D11394" t="s">
        <v>46</v>
      </c>
      <c r="E11394" t="s">
        <v>22</v>
      </c>
      <c r="F11394" t="s">
        <v>54</v>
      </c>
      <c r="G11394" t="s">
        <v>332</v>
      </c>
      <c r="H11394" t="s">
        <v>229</v>
      </c>
      <c r="I11394">
        <v>1</v>
      </c>
      <c r="J11394">
        <v>1</v>
      </c>
      <c r="K11394">
        <v>400000</v>
      </c>
      <c r="L11394" t="s">
        <v>25</v>
      </c>
      <c r="M11394" t="s">
        <v>55</v>
      </c>
      <c r="N11394">
        <v>3</v>
      </c>
      <c r="O11394" t="s">
        <v>1307</v>
      </c>
      <c r="P11394" t="s">
        <v>27</v>
      </c>
      <c r="Q11394" t="s">
        <v>66</v>
      </c>
      <c r="R11394" t="s">
        <v>293</v>
      </c>
      <c r="S11394" t="s">
        <v>30</v>
      </c>
    </row>
    <row r="11395" spans="1:19" hidden="1">
      <c r="A11395">
        <v>14446</v>
      </c>
      <c r="B11395" t="s">
        <v>50</v>
      </c>
      <c r="C11395" t="s">
        <v>65</v>
      </c>
      <c r="D11395" t="s">
        <v>46</v>
      </c>
      <c r="E11395" t="s">
        <v>22</v>
      </c>
      <c r="F11395" t="s">
        <v>54</v>
      </c>
      <c r="G11395" t="s">
        <v>332</v>
      </c>
      <c r="H11395" t="s">
        <v>229</v>
      </c>
      <c r="I11395">
        <v>1</v>
      </c>
      <c r="J11395">
        <v>1</v>
      </c>
      <c r="K11395">
        <v>400000</v>
      </c>
      <c r="L11395" t="s">
        <v>25</v>
      </c>
      <c r="M11395" t="s">
        <v>55</v>
      </c>
      <c r="N11395">
        <v>3</v>
      </c>
      <c r="O11395" t="s">
        <v>1307</v>
      </c>
      <c r="P11395" t="s">
        <v>27</v>
      </c>
      <c r="Q11395" t="s">
        <v>66</v>
      </c>
      <c r="R11395" t="s">
        <v>309</v>
      </c>
      <c r="S11395" t="s">
        <v>30</v>
      </c>
    </row>
    <row r="11396" spans="1:19" hidden="1">
      <c r="A11396">
        <v>14446</v>
      </c>
      <c r="B11396" t="s">
        <v>50</v>
      </c>
      <c r="C11396" t="s">
        <v>65</v>
      </c>
      <c r="D11396" t="s">
        <v>46</v>
      </c>
      <c r="E11396" t="s">
        <v>22</v>
      </c>
      <c r="F11396" t="s">
        <v>54</v>
      </c>
      <c r="G11396" t="s">
        <v>332</v>
      </c>
      <c r="H11396" t="s">
        <v>229</v>
      </c>
      <c r="I11396">
        <v>1</v>
      </c>
      <c r="J11396">
        <v>1</v>
      </c>
      <c r="K11396">
        <v>400000</v>
      </c>
      <c r="L11396" t="s">
        <v>25</v>
      </c>
      <c r="M11396" t="s">
        <v>55</v>
      </c>
      <c r="N11396">
        <v>3</v>
      </c>
      <c r="O11396" t="s">
        <v>1307</v>
      </c>
      <c r="P11396" t="s">
        <v>27</v>
      </c>
      <c r="Q11396" t="s">
        <v>66</v>
      </c>
      <c r="R11396" t="s">
        <v>80</v>
      </c>
      <c r="S11396" t="s">
        <v>30</v>
      </c>
    </row>
    <row r="11397" spans="1:19" hidden="1">
      <c r="A11397">
        <v>14446</v>
      </c>
      <c r="B11397" t="s">
        <v>50</v>
      </c>
      <c r="C11397" t="s">
        <v>65</v>
      </c>
      <c r="D11397" t="s">
        <v>46</v>
      </c>
      <c r="E11397" t="s">
        <v>22</v>
      </c>
      <c r="F11397" t="s">
        <v>54</v>
      </c>
      <c r="G11397" t="s">
        <v>332</v>
      </c>
      <c r="H11397" t="s">
        <v>229</v>
      </c>
      <c r="I11397">
        <v>1</v>
      </c>
      <c r="J11397">
        <v>1</v>
      </c>
      <c r="K11397">
        <v>400000</v>
      </c>
      <c r="L11397" t="s">
        <v>25</v>
      </c>
      <c r="M11397" t="s">
        <v>55</v>
      </c>
      <c r="N11397">
        <v>3</v>
      </c>
      <c r="O11397" t="s">
        <v>1307</v>
      </c>
      <c r="P11397" t="s">
        <v>27</v>
      </c>
      <c r="Q11397" t="s">
        <v>66</v>
      </c>
      <c r="R11397" t="s">
        <v>258</v>
      </c>
      <c r="S11397" t="s">
        <v>30</v>
      </c>
    </row>
    <row r="11398" spans="1:19" hidden="1">
      <c r="A11398">
        <v>14446</v>
      </c>
      <c r="B11398" t="s">
        <v>50</v>
      </c>
      <c r="C11398" t="s">
        <v>65</v>
      </c>
      <c r="D11398" t="s">
        <v>46</v>
      </c>
      <c r="E11398" t="s">
        <v>22</v>
      </c>
      <c r="F11398" t="s">
        <v>54</v>
      </c>
      <c r="G11398" t="s">
        <v>332</v>
      </c>
      <c r="H11398" t="s">
        <v>229</v>
      </c>
      <c r="I11398">
        <v>1</v>
      </c>
      <c r="J11398">
        <v>1</v>
      </c>
      <c r="K11398">
        <v>400000</v>
      </c>
      <c r="L11398" t="s">
        <v>25</v>
      </c>
      <c r="M11398" t="s">
        <v>55</v>
      </c>
      <c r="N11398">
        <v>3</v>
      </c>
      <c r="O11398" t="s">
        <v>1307</v>
      </c>
      <c r="P11398" t="s">
        <v>27</v>
      </c>
      <c r="Q11398" t="s">
        <v>66</v>
      </c>
      <c r="R11398" t="s">
        <v>168</v>
      </c>
      <c r="S11398" t="s">
        <v>30</v>
      </c>
    </row>
    <row r="11399" spans="1:19" hidden="1">
      <c r="A11399">
        <v>14446</v>
      </c>
      <c r="B11399" t="s">
        <v>50</v>
      </c>
      <c r="C11399" t="s">
        <v>65</v>
      </c>
      <c r="D11399" t="s">
        <v>46</v>
      </c>
      <c r="E11399" t="s">
        <v>22</v>
      </c>
      <c r="F11399" t="s">
        <v>54</v>
      </c>
      <c r="G11399" t="s">
        <v>332</v>
      </c>
      <c r="H11399" t="s">
        <v>229</v>
      </c>
      <c r="I11399">
        <v>1</v>
      </c>
      <c r="J11399">
        <v>1</v>
      </c>
      <c r="K11399">
        <v>400000</v>
      </c>
      <c r="L11399" t="s">
        <v>25</v>
      </c>
      <c r="M11399" t="s">
        <v>55</v>
      </c>
      <c r="N11399">
        <v>3</v>
      </c>
      <c r="O11399" t="s">
        <v>1307</v>
      </c>
      <c r="P11399" t="s">
        <v>53</v>
      </c>
      <c r="Q11399" t="s">
        <v>66</v>
      </c>
      <c r="R11399" t="s">
        <v>29</v>
      </c>
      <c r="S11399" t="s">
        <v>30</v>
      </c>
    </row>
    <row r="11400" spans="1:19" hidden="1">
      <c r="A11400">
        <v>14446</v>
      </c>
      <c r="B11400" t="s">
        <v>50</v>
      </c>
      <c r="C11400" t="s">
        <v>65</v>
      </c>
      <c r="D11400" t="s">
        <v>46</v>
      </c>
      <c r="E11400" t="s">
        <v>22</v>
      </c>
      <c r="F11400" t="s">
        <v>54</v>
      </c>
      <c r="G11400" t="s">
        <v>332</v>
      </c>
      <c r="H11400" t="s">
        <v>229</v>
      </c>
      <c r="I11400">
        <v>1</v>
      </c>
      <c r="J11400">
        <v>1</v>
      </c>
      <c r="K11400">
        <v>400000</v>
      </c>
      <c r="L11400" t="s">
        <v>25</v>
      </c>
      <c r="M11400" t="s">
        <v>55</v>
      </c>
      <c r="N11400">
        <v>3</v>
      </c>
      <c r="O11400" t="s">
        <v>1307</v>
      </c>
      <c r="P11400" t="s">
        <v>53</v>
      </c>
      <c r="Q11400" t="s">
        <v>66</v>
      </c>
      <c r="R11400" t="s">
        <v>31</v>
      </c>
      <c r="S11400" t="s">
        <v>30</v>
      </c>
    </row>
    <row r="11401" spans="1:19" hidden="1">
      <c r="A11401">
        <v>14446</v>
      </c>
      <c r="B11401" t="s">
        <v>50</v>
      </c>
      <c r="C11401" t="s">
        <v>65</v>
      </c>
      <c r="D11401" t="s">
        <v>46</v>
      </c>
      <c r="E11401" t="s">
        <v>22</v>
      </c>
      <c r="F11401" t="s">
        <v>54</v>
      </c>
      <c r="G11401" t="s">
        <v>332</v>
      </c>
      <c r="H11401" t="s">
        <v>229</v>
      </c>
      <c r="I11401">
        <v>1</v>
      </c>
      <c r="J11401">
        <v>1</v>
      </c>
      <c r="K11401">
        <v>400000</v>
      </c>
      <c r="L11401" t="s">
        <v>25</v>
      </c>
      <c r="M11401" t="s">
        <v>55</v>
      </c>
      <c r="N11401">
        <v>3</v>
      </c>
      <c r="O11401" t="s">
        <v>1307</v>
      </c>
      <c r="P11401" t="s">
        <v>53</v>
      </c>
      <c r="Q11401" t="s">
        <v>66</v>
      </c>
      <c r="R11401" t="s">
        <v>32</v>
      </c>
      <c r="S11401" t="s">
        <v>30</v>
      </c>
    </row>
    <row r="11402" spans="1:19" hidden="1">
      <c r="A11402">
        <v>14446</v>
      </c>
      <c r="B11402" t="s">
        <v>50</v>
      </c>
      <c r="C11402" t="s">
        <v>65</v>
      </c>
      <c r="D11402" t="s">
        <v>46</v>
      </c>
      <c r="E11402" t="s">
        <v>22</v>
      </c>
      <c r="F11402" t="s">
        <v>54</v>
      </c>
      <c r="G11402" t="s">
        <v>332</v>
      </c>
      <c r="H11402" t="s">
        <v>229</v>
      </c>
      <c r="I11402">
        <v>1</v>
      </c>
      <c r="J11402">
        <v>1</v>
      </c>
      <c r="K11402">
        <v>400000</v>
      </c>
      <c r="L11402" t="s">
        <v>25</v>
      </c>
      <c r="M11402" t="s">
        <v>55</v>
      </c>
      <c r="N11402">
        <v>3</v>
      </c>
      <c r="O11402" t="s">
        <v>1307</v>
      </c>
      <c r="P11402" t="s">
        <v>53</v>
      </c>
      <c r="Q11402" t="s">
        <v>66</v>
      </c>
      <c r="R11402" t="s">
        <v>169</v>
      </c>
      <c r="S11402" t="s">
        <v>30</v>
      </c>
    </row>
    <row r="11403" spans="1:19" hidden="1">
      <c r="A11403">
        <v>14446</v>
      </c>
      <c r="B11403" t="s">
        <v>50</v>
      </c>
      <c r="C11403" t="s">
        <v>65</v>
      </c>
      <c r="D11403" t="s">
        <v>46</v>
      </c>
      <c r="E11403" t="s">
        <v>22</v>
      </c>
      <c r="F11403" t="s">
        <v>54</v>
      </c>
      <c r="G11403" t="s">
        <v>332</v>
      </c>
      <c r="H11403" t="s">
        <v>229</v>
      </c>
      <c r="I11403">
        <v>1</v>
      </c>
      <c r="J11403">
        <v>1</v>
      </c>
      <c r="K11403">
        <v>400000</v>
      </c>
      <c r="L11403" t="s">
        <v>25</v>
      </c>
      <c r="M11403" t="s">
        <v>55</v>
      </c>
      <c r="N11403">
        <v>3</v>
      </c>
      <c r="O11403" t="s">
        <v>1307</v>
      </c>
      <c r="P11403" t="s">
        <v>53</v>
      </c>
      <c r="Q11403" t="s">
        <v>66</v>
      </c>
      <c r="R11403" t="s">
        <v>174</v>
      </c>
      <c r="S11403" t="s">
        <v>104</v>
      </c>
    </row>
    <row r="11404" spans="1:19" hidden="1">
      <c r="A11404">
        <v>14446</v>
      </c>
      <c r="B11404" t="s">
        <v>50</v>
      </c>
      <c r="C11404" t="s">
        <v>65</v>
      </c>
      <c r="D11404" t="s">
        <v>46</v>
      </c>
      <c r="E11404" t="s">
        <v>22</v>
      </c>
      <c r="F11404" t="s">
        <v>54</v>
      </c>
      <c r="G11404" t="s">
        <v>332</v>
      </c>
      <c r="H11404" t="s">
        <v>229</v>
      </c>
      <c r="I11404">
        <v>1</v>
      </c>
      <c r="J11404">
        <v>1</v>
      </c>
      <c r="K11404">
        <v>400000</v>
      </c>
      <c r="L11404" t="s">
        <v>25</v>
      </c>
      <c r="M11404" t="s">
        <v>55</v>
      </c>
      <c r="N11404">
        <v>3</v>
      </c>
      <c r="O11404" t="s">
        <v>1307</v>
      </c>
      <c r="P11404" t="s">
        <v>53</v>
      </c>
      <c r="Q11404" t="s">
        <v>66</v>
      </c>
      <c r="R11404" t="s">
        <v>430</v>
      </c>
      <c r="S11404" t="s">
        <v>104</v>
      </c>
    </row>
    <row r="11405" spans="1:19" hidden="1">
      <c r="A11405">
        <v>14446</v>
      </c>
      <c r="B11405" t="s">
        <v>50</v>
      </c>
      <c r="C11405" t="s">
        <v>65</v>
      </c>
      <c r="D11405" t="s">
        <v>46</v>
      </c>
      <c r="E11405" t="s">
        <v>22</v>
      </c>
      <c r="F11405" t="s">
        <v>54</v>
      </c>
      <c r="G11405" t="s">
        <v>332</v>
      </c>
      <c r="H11405" t="s">
        <v>229</v>
      </c>
      <c r="I11405">
        <v>1</v>
      </c>
      <c r="J11405">
        <v>1</v>
      </c>
      <c r="K11405">
        <v>400000</v>
      </c>
      <c r="L11405" t="s">
        <v>25</v>
      </c>
      <c r="M11405" t="s">
        <v>55</v>
      </c>
      <c r="N11405">
        <v>3</v>
      </c>
      <c r="O11405" t="s">
        <v>1307</v>
      </c>
      <c r="P11405" t="s">
        <v>53</v>
      </c>
      <c r="Q11405" t="s">
        <v>66</v>
      </c>
      <c r="R11405" t="s">
        <v>132</v>
      </c>
      <c r="S11405" t="s">
        <v>36</v>
      </c>
    </row>
    <row r="11406" spans="1:19" hidden="1">
      <c r="A11406">
        <v>14446</v>
      </c>
      <c r="B11406" t="s">
        <v>50</v>
      </c>
      <c r="C11406" t="s">
        <v>65</v>
      </c>
      <c r="D11406" t="s">
        <v>46</v>
      </c>
      <c r="E11406" t="s">
        <v>22</v>
      </c>
      <c r="F11406" t="s">
        <v>54</v>
      </c>
      <c r="G11406" t="s">
        <v>332</v>
      </c>
      <c r="H11406" t="s">
        <v>229</v>
      </c>
      <c r="I11406">
        <v>1</v>
      </c>
      <c r="J11406">
        <v>1</v>
      </c>
      <c r="K11406">
        <v>400000</v>
      </c>
      <c r="L11406" t="s">
        <v>25</v>
      </c>
      <c r="M11406" t="s">
        <v>55</v>
      </c>
      <c r="N11406">
        <v>3</v>
      </c>
      <c r="O11406" t="s">
        <v>1307</v>
      </c>
      <c r="P11406" t="s">
        <v>53</v>
      </c>
      <c r="Q11406" t="s">
        <v>66</v>
      </c>
      <c r="R11406" t="s">
        <v>78</v>
      </c>
      <c r="S11406" t="s">
        <v>30</v>
      </c>
    </row>
    <row r="11407" spans="1:19" hidden="1">
      <c r="A11407">
        <v>14446</v>
      </c>
      <c r="B11407" t="s">
        <v>50</v>
      </c>
      <c r="C11407" t="s">
        <v>65</v>
      </c>
      <c r="D11407" t="s">
        <v>46</v>
      </c>
      <c r="E11407" t="s">
        <v>22</v>
      </c>
      <c r="F11407" t="s">
        <v>54</v>
      </c>
      <c r="G11407" t="s">
        <v>332</v>
      </c>
      <c r="H11407" t="s">
        <v>229</v>
      </c>
      <c r="I11407">
        <v>1</v>
      </c>
      <c r="J11407">
        <v>1</v>
      </c>
      <c r="K11407">
        <v>400000</v>
      </c>
      <c r="L11407" t="s">
        <v>25</v>
      </c>
      <c r="M11407" t="s">
        <v>55</v>
      </c>
      <c r="N11407">
        <v>3</v>
      </c>
      <c r="O11407" t="s">
        <v>1307</v>
      </c>
      <c r="P11407" t="s">
        <v>53</v>
      </c>
      <c r="Q11407" t="s">
        <v>66</v>
      </c>
      <c r="R11407" t="s">
        <v>293</v>
      </c>
      <c r="S11407" t="s">
        <v>30</v>
      </c>
    </row>
    <row r="11408" spans="1:19" hidden="1">
      <c r="A11408">
        <v>14446</v>
      </c>
      <c r="B11408" t="s">
        <v>50</v>
      </c>
      <c r="C11408" t="s">
        <v>65</v>
      </c>
      <c r="D11408" t="s">
        <v>46</v>
      </c>
      <c r="E11408" t="s">
        <v>22</v>
      </c>
      <c r="F11408" t="s">
        <v>54</v>
      </c>
      <c r="G11408" t="s">
        <v>332</v>
      </c>
      <c r="H11408" t="s">
        <v>229</v>
      </c>
      <c r="I11408">
        <v>1</v>
      </c>
      <c r="J11408">
        <v>1</v>
      </c>
      <c r="K11408">
        <v>400000</v>
      </c>
      <c r="L11408" t="s">
        <v>25</v>
      </c>
      <c r="M11408" t="s">
        <v>55</v>
      </c>
      <c r="N11408">
        <v>3</v>
      </c>
      <c r="O11408" t="s">
        <v>1307</v>
      </c>
      <c r="P11408" t="s">
        <v>53</v>
      </c>
      <c r="Q11408" t="s">
        <v>66</v>
      </c>
      <c r="R11408" t="s">
        <v>309</v>
      </c>
      <c r="S11408" t="s">
        <v>30</v>
      </c>
    </row>
    <row r="11409" spans="1:19" hidden="1">
      <c r="A11409">
        <v>14446</v>
      </c>
      <c r="B11409" t="s">
        <v>50</v>
      </c>
      <c r="C11409" t="s">
        <v>65</v>
      </c>
      <c r="D11409" t="s">
        <v>46</v>
      </c>
      <c r="E11409" t="s">
        <v>22</v>
      </c>
      <c r="F11409" t="s">
        <v>54</v>
      </c>
      <c r="G11409" t="s">
        <v>332</v>
      </c>
      <c r="H11409" t="s">
        <v>229</v>
      </c>
      <c r="I11409">
        <v>1</v>
      </c>
      <c r="J11409">
        <v>1</v>
      </c>
      <c r="K11409">
        <v>400000</v>
      </c>
      <c r="L11409" t="s">
        <v>25</v>
      </c>
      <c r="M11409" t="s">
        <v>55</v>
      </c>
      <c r="N11409">
        <v>3</v>
      </c>
      <c r="O11409" t="s">
        <v>1307</v>
      </c>
      <c r="P11409" t="s">
        <v>53</v>
      </c>
      <c r="Q11409" t="s">
        <v>66</v>
      </c>
      <c r="R11409" t="s">
        <v>80</v>
      </c>
      <c r="S11409" t="s">
        <v>30</v>
      </c>
    </row>
    <row r="11410" spans="1:19" hidden="1">
      <c r="A11410">
        <v>14446</v>
      </c>
      <c r="B11410" t="s">
        <v>50</v>
      </c>
      <c r="C11410" t="s">
        <v>65</v>
      </c>
      <c r="D11410" t="s">
        <v>46</v>
      </c>
      <c r="E11410" t="s">
        <v>22</v>
      </c>
      <c r="F11410" t="s">
        <v>54</v>
      </c>
      <c r="G11410" t="s">
        <v>332</v>
      </c>
      <c r="H11410" t="s">
        <v>229</v>
      </c>
      <c r="I11410">
        <v>1</v>
      </c>
      <c r="J11410">
        <v>1</v>
      </c>
      <c r="K11410">
        <v>400000</v>
      </c>
      <c r="L11410" t="s">
        <v>25</v>
      </c>
      <c r="M11410" t="s">
        <v>55</v>
      </c>
      <c r="N11410">
        <v>3</v>
      </c>
      <c r="O11410" t="s">
        <v>1307</v>
      </c>
      <c r="P11410" t="s">
        <v>53</v>
      </c>
      <c r="Q11410" t="s">
        <v>66</v>
      </c>
      <c r="R11410" t="s">
        <v>258</v>
      </c>
      <c r="S11410" t="s">
        <v>30</v>
      </c>
    </row>
    <row r="11411" spans="1:19" hidden="1">
      <c r="A11411">
        <v>14446</v>
      </c>
      <c r="B11411" t="s">
        <v>50</v>
      </c>
      <c r="C11411" t="s">
        <v>65</v>
      </c>
      <c r="D11411" t="s">
        <v>46</v>
      </c>
      <c r="E11411" t="s">
        <v>22</v>
      </c>
      <c r="F11411" t="s">
        <v>54</v>
      </c>
      <c r="G11411" t="s">
        <v>332</v>
      </c>
      <c r="H11411" t="s">
        <v>229</v>
      </c>
      <c r="I11411">
        <v>1</v>
      </c>
      <c r="J11411">
        <v>1</v>
      </c>
      <c r="K11411">
        <v>400000</v>
      </c>
      <c r="L11411" t="s">
        <v>25</v>
      </c>
      <c r="M11411" t="s">
        <v>55</v>
      </c>
      <c r="N11411">
        <v>3</v>
      </c>
      <c r="O11411" t="s">
        <v>1307</v>
      </c>
      <c r="P11411" t="s">
        <v>53</v>
      </c>
      <c r="Q11411" t="s">
        <v>66</v>
      </c>
      <c r="R11411" t="s">
        <v>168</v>
      </c>
      <c r="S11411" t="s">
        <v>30</v>
      </c>
    </row>
    <row r="11412" spans="1:19" hidden="1">
      <c r="A11412">
        <v>14447</v>
      </c>
      <c r="B11412" t="s">
        <v>19</v>
      </c>
      <c r="C11412" t="s">
        <v>62</v>
      </c>
      <c r="D11412" t="s">
        <v>21</v>
      </c>
      <c r="E11412" t="s">
        <v>22</v>
      </c>
      <c r="F11412" t="s">
        <v>54</v>
      </c>
      <c r="G11412" t="s">
        <v>333</v>
      </c>
      <c r="H11412" t="s">
        <v>237</v>
      </c>
      <c r="I11412">
        <v>1</v>
      </c>
      <c r="J11412">
        <v>1</v>
      </c>
      <c r="K11412">
        <v>120000</v>
      </c>
      <c r="L11412" t="s">
        <v>25</v>
      </c>
      <c r="M11412" t="s">
        <v>39</v>
      </c>
      <c r="N11412">
        <v>10</v>
      </c>
      <c r="O11412" s="1">
        <v>39909.404305555552</v>
      </c>
      <c r="P11412" t="s">
        <v>27</v>
      </c>
      <c r="Q11412" t="s">
        <v>28</v>
      </c>
      <c r="R11412" t="s">
        <v>91</v>
      </c>
      <c r="S11412" t="s">
        <v>92</v>
      </c>
    </row>
    <row r="11413" spans="1:19" hidden="1">
      <c r="A11413">
        <v>14447</v>
      </c>
      <c r="B11413" t="s">
        <v>19</v>
      </c>
      <c r="C11413" t="s">
        <v>62</v>
      </c>
      <c r="D11413" t="s">
        <v>21</v>
      </c>
      <c r="E11413" t="s">
        <v>22</v>
      </c>
      <c r="F11413" t="s">
        <v>54</v>
      </c>
      <c r="G11413" t="s">
        <v>333</v>
      </c>
      <c r="H11413" t="s">
        <v>237</v>
      </c>
      <c r="I11413">
        <v>1</v>
      </c>
      <c r="J11413">
        <v>1</v>
      </c>
      <c r="K11413">
        <v>120000</v>
      </c>
      <c r="L11413" t="s">
        <v>25</v>
      </c>
      <c r="M11413" t="s">
        <v>39</v>
      </c>
      <c r="N11413">
        <v>10</v>
      </c>
      <c r="O11413" s="1">
        <v>39909.404305555552</v>
      </c>
      <c r="P11413" t="s">
        <v>27</v>
      </c>
      <c r="Q11413" t="s">
        <v>28</v>
      </c>
      <c r="R11413" t="s">
        <v>128</v>
      </c>
      <c r="S11413" t="s">
        <v>61</v>
      </c>
    </row>
    <row r="11414" spans="1:19" hidden="1">
      <c r="A11414">
        <v>14448</v>
      </c>
      <c r="B11414" t="s">
        <v>19</v>
      </c>
      <c r="C11414" t="s">
        <v>62</v>
      </c>
      <c r="D11414" t="s">
        <v>51</v>
      </c>
      <c r="E11414" t="s">
        <v>22</v>
      </c>
      <c r="F11414" t="s">
        <v>23</v>
      </c>
      <c r="G11414" t="s">
        <v>333</v>
      </c>
      <c r="H11414" t="s">
        <v>229</v>
      </c>
      <c r="I11414">
        <v>1</v>
      </c>
      <c r="J11414">
        <v>1</v>
      </c>
      <c r="K11414">
        <v>250000</v>
      </c>
      <c r="L11414" t="s">
        <v>25</v>
      </c>
      <c r="M11414" t="s">
        <v>55</v>
      </c>
      <c r="N11414">
        <v>20</v>
      </c>
      <c r="O11414" s="1">
        <v>39909.405555555553</v>
      </c>
      <c r="P11414" t="s">
        <v>27</v>
      </c>
      <c r="Q11414" t="s">
        <v>41</v>
      </c>
      <c r="R11414" t="s">
        <v>76</v>
      </c>
      <c r="S11414" t="s">
        <v>43</v>
      </c>
    </row>
    <row r="11415" spans="1:19" hidden="1">
      <c r="A11415">
        <v>14450</v>
      </c>
      <c r="B11415" t="s">
        <v>35</v>
      </c>
      <c r="C11415" t="s">
        <v>36</v>
      </c>
      <c r="D11415" t="s">
        <v>21</v>
      </c>
      <c r="E11415" t="s">
        <v>95</v>
      </c>
      <c r="F11415" t="s">
        <v>56</v>
      </c>
      <c r="G11415" t="s">
        <v>333</v>
      </c>
      <c r="H11415" t="s">
        <v>244</v>
      </c>
      <c r="I11415">
        <v>1</v>
      </c>
      <c r="J11415">
        <v>1</v>
      </c>
      <c r="K11415">
        <v>143000</v>
      </c>
      <c r="L11415" t="s">
        <v>25</v>
      </c>
      <c r="M11415" t="s">
        <v>39</v>
      </c>
      <c r="N11415">
        <v>20</v>
      </c>
      <c r="O11415" s="1">
        <v>39909.415347222224</v>
      </c>
      <c r="P11415" t="s">
        <v>27</v>
      </c>
      <c r="Q11415" t="s">
        <v>41</v>
      </c>
      <c r="R11415" t="s">
        <v>105</v>
      </c>
      <c r="S11415" t="s">
        <v>61</v>
      </c>
    </row>
    <row r="11416" spans="1:19" hidden="1">
      <c r="A11416">
        <v>14451</v>
      </c>
      <c r="B11416" t="s">
        <v>35</v>
      </c>
      <c r="C11416" t="s">
        <v>36</v>
      </c>
      <c r="D11416" t="s">
        <v>46</v>
      </c>
      <c r="E11416" t="s">
        <v>22</v>
      </c>
      <c r="F11416" t="s">
        <v>54</v>
      </c>
      <c r="G11416" t="s">
        <v>333</v>
      </c>
      <c r="H11416" t="s">
        <v>229</v>
      </c>
      <c r="I11416">
        <v>0</v>
      </c>
      <c r="J11416">
        <v>1</v>
      </c>
      <c r="K11416">
        <v>250000</v>
      </c>
      <c r="L11416" t="s">
        <v>25</v>
      </c>
      <c r="M11416" t="s">
        <v>55</v>
      </c>
      <c r="N11416">
        <v>4</v>
      </c>
      <c r="O11416" s="1">
        <v>39909.416250000002</v>
      </c>
      <c r="P11416" t="s">
        <v>27</v>
      </c>
      <c r="Q11416" t="s">
        <v>28</v>
      </c>
      <c r="R11416" t="s">
        <v>76</v>
      </c>
      <c r="S11416" t="s">
        <v>43</v>
      </c>
    </row>
    <row r="11417" spans="1:19" hidden="1">
      <c r="A11417">
        <v>14451</v>
      </c>
      <c r="B11417" t="s">
        <v>35</v>
      </c>
      <c r="C11417" t="s">
        <v>36</v>
      </c>
      <c r="D11417" t="s">
        <v>46</v>
      </c>
      <c r="E11417" t="s">
        <v>22</v>
      </c>
      <c r="F11417" t="s">
        <v>54</v>
      </c>
      <c r="G11417" t="s">
        <v>333</v>
      </c>
      <c r="H11417" t="s">
        <v>229</v>
      </c>
      <c r="I11417">
        <v>0</v>
      </c>
      <c r="J11417">
        <v>1</v>
      </c>
      <c r="K11417">
        <v>250000</v>
      </c>
      <c r="L11417" t="s">
        <v>25</v>
      </c>
      <c r="M11417" t="s">
        <v>55</v>
      </c>
      <c r="N11417">
        <v>4</v>
      </c>
      <c r="O11417" s="1">
        <v>39909.416250000002</v>
      </c>
      <c r="P11417" t="s">
        <v>27</v>
      </c>
      <c r="Q11417" t="s">
        <v>28</v>
      </c>
      <c r="R11417" t="s">
        <v>91</v>
      </c>
      <c r="S11417" t="s">
        <v>92</v>
      </c>
    </row>
    <row r="11418" spans="1:19" hidden="1">
      <c r="A11418">
        <v>14451</v>
      </c>
      <c r="B11418" t="s">
        <v>35</v>
      </c>
      <c r="C11418" t="s">
        <v>36</v>
      </c>
      <c r="D11418" t="s">
        <v>46</v>
      </c>
      <c r="E11418" t="s">
        <v>22</v>
      </c>
      <c r="F11418" t="s">
        <v>54</v>
      </c>
      <c r="G11418" t="s">
        <v>333</v>
      </c>
      <c r="H11418" t="s">
        <v>229</v>
      </c>
      <c r="I11418">
        <v>0</v>
      </c>
      <c r="J11418">
        <v>1</v>
      </c>
      <c r="K11418">
        <v>250000</v>
      </c>
      <c r="L11418" t="s">
        <v>25</v>
      </c>
      <c r="M11418" t="s">
        <v>55</v>
      </c>
      <c r="N11418">
        <v>4</v>
      </c>
      <c r="O11418" s="1">
        <v>39909.416250000002</v>
      </c>
      <c r="P11418" t="s">
        <v>27</v>
      </c>
      <c r="Q11418" t="s">
        <v>28</v>
      </c>
      <c r="R11418" t="s">
        <v>93</v>
      </c>
      <c r="S11418" t="s">
        <v>92</v>
      </c>
    </row>
    <row r="11419" spans="1:19" hidden="1">
      <c r="A11419">
        <v>14451</v>
      </c>
      <c r="B11419" t="s">
        <v>35</v>
      </c>
      <c r="C11419" t="s">
        <v>36</v>
      </c>
      <c r="D11419" t="s">
        <v>46</v>
      </c>
      <c r="E11419" t="s">
        <v>22</v>
      </c>
      <c r="F11419" t="s">
        <v>54</v>
      </c>
      <c r="G11419" t="s">
        <v>333</v>
      </c>
      <c r="H11419" t="s">
        <v>229</v>
      </c>
      <c r="I11419">
        <v>0</v>
      </c>
      <c r="J11419">
        <v>1</v>
      </c>
      <c r="K11419">
        <v>250000</v>
      </c>
      <c r="L11419" t="s">
        <v>25</v>
      </c>
      <c r="M11419" t="s">
        <v>55</v>
      </c>
      <c r="N11419">
        <v>4</v>
      </c>
      <c r="O11419" s="1">
        <v>39909.416250000002</v>
      </c>
      <c r="P11419" t="s">
        <v>27</v>
      </c>
      <c r="Q11419" t="s">
        <v>28</v>
      </c>
      <c r="R11419" t="s">
        <v>224</v>
      </c>
      <c r="S11419" t="s">
        <v>68</v>
      </c>
    </row>
    <row r="11420" spans="1:19" hidden="1">
      <c r="A11420">
        <v>14451</v>
      </c>
      <c r="B11420" t="s">
        <v>35</v>
      </c>
      <c r="C11420" t="s">
        <v>36</v>
      </c>
      <c r="D11420" t="s">
        <v>46</v>
      </c>
      <c r="E11420" t="s">
        <v>22</v>
      </c>
      <c r="F11420" t="s">
        <v>54</v>
      </c>
      <c r="G11420" t="s">
        <v>333</v>
      </c>
      <c r="H11420" t="s">
        <v>229</v>
      </c>
      <c r="I11420">
        <v>0</v>
      </c>
      <c r="J11420">
        <v>1</v>
      </c>
      <c r="K11420">
        <v>250000</v>
      </c>
      <c r="L11420" t="s">
        <v>25</v>
      </c>
      <c r="M11420" t="s">
        <v>55</v>
      </c>
      <c r="N11420">
        <v>4</v>
      </c>
      <c r="O11420" s="1">
        <v>39909.416250000002</v>
      </c>
      <c r="P11420" t="s">
        <v>27</v>
      </c>
      <c r="Q11420" t="s">
        <v>28</v>
      </c>
      <c r="R11420" t="s">
        <v>365</v>
      </c>
      <c r="S11420" t="s">
        <v>68</v>
      </c>
    </row>
    <row r="11421" spans="1:19" hidden="1">
      <c r="A11421">
        <v>14452</v>
      </c>
      <c r="B11421" t="s">
        <v>19</v>
      </c>
      <c r="C11421" t="s">
        <v>747</v>
      </c>
      <c r="D11421" t="s">
        <v>46</v>
      </c>
      <c r="E11421" t="s">
        <v>77</v>
      </c>
      <c r="F11421" t="s">
        <v>38</v>
      </c>
      <c r="G11421" t="s">
        <v>332</v>
      </c>
      <c r="H11421" t="s">
        <v>229</v>
      </c>
      <c r="I11421">
        <v>1</v>
      </c>
      <c r="J11421">
        <v>1</v>
      </c>
      <c r="K11421">
        <v>150000</v>
      </c>
      <c r="L11421" t="s">
        <v>25</v>
      </c>
      <c r="M11421" t="s">
        <v>39</v>
      </c>
      <c r="N11421">
        <v>4</v>
      </c>
      <c r="O11421" s="1">
        <v>39909.416643518518</v>
      </c>
      <c r="P11421" t="s">
        <v>27</v>
      </c>
      <c r="Q11421" t="s">
        <v>28</v>
      </c>
      <c r="R11421" t="s">
        <v>29</v>
      </c>
      <c r="S11421" t="s">
        <v>30</v>
      </c>
    </row>
    <row r="11422" spans="1:19" hidden="1">
      <c r="A11422">
        <v>14452</v>
      </c>
      <c r="B11422" t="s">
        <v>19</v>
      </c>
      <c r="C11422" t="s">
        <v>747</v>
      </c>
      <c r="D11422" t="s">
        <v>46</v>
      </c>
      <c r="E11422" t="s">
        <v>77</v>
      </c>
      <c r="F11422" t="s">
        <v>38</v>
      </c>
      <c r="G11422" t="s">
        <v>332</v>
      </c>
      <c r="H11422" t="s">
        <v>229</v>
      </c>
      <c r="I11422">
        <v>1</v>
      </c>
      <c r="J11422">
        <v>1</v>
      </c>
      <c r="K11422">
        <v>150000</v>
      </c>
      <c r="L11422" t="s">
        <v>25</v>
      </c>
      <c r="M11422" t="s">
        <v>39</v>
      </c>
      <c r="N11422">
        <v>4</v>
      </c>
      <c r="O11422" s="1">
        <v>39909.416643518518</v>
      </c>
      <c r="P11422" t="s">
        <v>27</v>
      </c>
      <c r="Q11422" t="s">
        <v>28</v>
      </c>
      <c r="R11422" t="s">
        <v>105</v>
      </c>
      <c r="S11422" t="s">
        <v>61</v>
      </c>
    </row>
    <row r="11423" spans="1:19" hidden="1">
      <c r="A11423">
        <v>14455</v>
      </c>
      <c r="B11423" t="s">
        <v>50</v>
      </c>
      <c r="C11423" t="s">
        <v>65</v>
      </c>
      <c r="D11423" t="s">
        <v>21</v>
      </c>
      <c r="E11423" t="s">
        <v>22</v>
      </c>
      <c r="F11423" t="s">
        <v>56</v>
      </c>
      <c r="G11423" t="s">
        <v>332</v>
      </c>
      <c r="H11423" t="s">
        <v>229</v>
      </c>
      <c r="I11423">
        <v>1</v>
      </c>
      <c r="J11423">
        <v>1</v>
      </c>
      <c r="K11423">
        <v>280000</v>
      </c>
      <c r="L11423" t="s">
        <v>25</v>
      </c>
      <c r="M11423" t="s">
        <v>55</v>
      </c>
      <c r="N11423">
        <v>12</v>
      </c>
      <c r="O11423" s="1">
        <v>39909.419328703705</v>
      </c>
      <c r="P11423" t="s">
        <v>27</v>
      </c>
      <c r="Q11423" t="s">
        <v>28</v>
      </c>
      <c r="R11423" t="s">
        <v>29</v>
      </c>
      <c r="S11423" t="s">
        <v>30</v>
      </c>
    </row>
    <row r="11424" spans="1:19" hidden="1">
      <c r="A11424">
        <v>14455</v>
      </c>
      <c r="B11424" t="s">
        <v>50</v>
      </c>
      <c r="C11424" t="s">
        <v>65</v>
      </c>
      <c r="D11424" t="s">
        <v>21</v>
      </c>
      <c r="E11424" t="s">
        <v>22</v>
      </c>
      <c r="F11424" t="s">
        <v>56</v>
      </c>
      <c r="G11424" t="s">
        <v>332</v>
      </c>
      <c r="H11424" t="s">
        <v>229</v>
      </c>
      <c r="I11424">
        <v>1</v>
      </c>
      <c r="J11424">
        <v>1</v>
      </c>
      <c r="K11424">
        <v>280000</v>
      </c>
      <c r="L11424" t="s">
        <v>25</v>
      </c>
      <c r="M11424" t="s">
        <v>55</v>
      </c>
      <c r="N11424">
        <v>12</v>
      </c>
      <c r="O11424" s="1">
        <v>39909.419328703705</v>
      </c>
      <c r="P11424" t="s">
        <v>27</v>
      </c>
      <c r="Q11424" t="s">
        <v>28</v>
      </c>
      <c r="R11424" t="s">
        <v>307</v>
      </c>
      <c r="S11424" t="s">
        <v>68</v>
      </c>
    </row>
    <row r="11425" spans="1:19" hidden="1">
      <c r="A11425">
        <v>14455</v>
      </c>
      <c r="B11425" t="s">
        <v>50</v>
      </c>
      <c r="C11425" t="s">
        <v>65</v>
      </c>
      <c r="D11425" t="s">
        <v>21</v>
      </c>
      <c r="E11425" t="s">
        <v>22</v>
      </c>
      <c r="F11425" t="s">
        <v>56</v>
      </c>
      <c r="G11425" t="s">
        <v>332</v>
      </c>
      <c r="H11425" t="s">
        <v>229</v>
      </c>
      <c r="I11425">
        <v>1</v>
      </c>
      <c r="J11425">
        <v>1</v>
      </c>
      <c r="K11425">
        <v>280000</v>
      </c>
      <c r="L11425" t="s">
        <v>25</v>
      </c>
      <c r="M11425" t="s">
        <v>55</v>
      </c>
      <c r="N11425">
        <v>12</v>
      </c>
      <c r="O11425" s="1">
        <v>39909.419328703705</v>
      </c>
      <c r="P11425" t="s">
        <v>27</v>
      </c>
      <c r="Q11425" t="s">
        <v>28</v>
      </c>
      <c r="R11425" t="s">
        <v>249</v>
      </c>
      <c r="S11425" t="s">
        <v>61</v>
      </c>
    </row>
    <row r="11426" spans="1:19" hidden="1">
      <c r="A11426">
        <v>14455</v>
      </c>
      <c r="B11426" t="s">
        <v>50</v>
      </c>
      <c r="C11426" t="s">
        <v>65</v>
      </c>
      <c r="D11426" t="s">
        <v>21</v>
      </c>
      <c r="E11426" t="s">
        <v>22</v>
      </c>
      <c r="F11426" t="s">
        <v>56</v>
      </c>
      <c r="G11426" t="s">
        <v>332</v>
      </c>
      <c r="H11426" t="s">
        <v>229</v>
      </c>
      <c r="I11426">
        <v>1</v>
      </c>
      <c r="J11426">
        <v>1</v>
      </c>
      <c r="K11426">
        <v>280000</v>
      </c>
      <c r="L11426" t="s">
        <v>25</v>
      </c>
      <c r="M11426" t="s">
        <v>55</v>
      </c>
      <c r="N11426">
        <v>12</v>
      </c>
      <c r="O11426" s="1">
        <v>39909.419328703705</v>
      </c>
      <c r="P11426" t="s">
        <v>53</v>
      </c>
      <c r="Q11426" t="s">
        <v>28</v>
      </c>
      <c r="R11426" t="s">
        <v>29</v>
      </c>
      <c r="S11426" t="s">
        <v>30</v>
      </c>
    </row>
    <row r="11427" spans="1:19" hidden="1">
      <c r="A11427">
        <v>14455</v>
      </c>
      <c r="B11427" t="s">
        <v>50</v>
      </c>
      <c r="C11427" t="s">
        <v>65</v>
      </c>
      <c r="D11427" t="s">
        <v>21</v>
      </c>
      <c r="E11427" t="s">
        <v>22</v>
      </c>
      <c r="F11427" t="s">
        <v>56</v>
      </c>
      <c r="G11427" t="s">
        <v>332</v>
      </c>
      <c r="H11427" t="s">
        <v>229</v>
      </c>
      <c r="I11427">
        <v>1</v>
      </c>
      <c r="J11427">
        <v>1</v>
      </c>
      <c r="K11427">
        <v>280000</v>
      </c>
      <c r="L11427" t="s">
        <v>25</v>
      </c>
      <c r="M11427" t="s">
        <v>55</v>
      </c>
      <c r="N11427">
        <v>12</v>
      </c>
      <c r="O11427" s="1">
        <v>39909.419328703705</v>
      </c>
      <c r="P11427" t="s">
        <v>53</v>
      </c>
      <c r="Q11427" t="s">
        <v>28</v>
      </c>
      <c r="R11427" t="s">
        <v>307</v>
      </c>
      <c r="S11427" t="s">
        <v>68</v>
      </c>
    </row>
    <row r="11428" spans="1:19" hidden="1">
      <c r="A11428">
        <v>14455</v>
      </c>
      <c r="B11428" t="s">
        <v>50</v>
      </c>
      <c r="C11428" t="s">
        <v>65</v>
      </c>
      <c r="D11428" t="s">
        <v>21</v>
      </c>
      <c r="E11428" t="s">
        <v>22</v>
      </c>
      <c r="F11428" t="s">
        <v>56</v>
      </c>
      <c r="G11428" t="s">
        <v>332</v>
      </c>
      <c r="H11428" t="s">
        <v>229</v>
      </c>
      <c r="I11428">
        <v>1</v>
      </c>
      <c r="J11428">
        <v>1</v>
      </c>
      <c r="K11428">
        <v>280000</v>
      </c>
      <c r="L11428" t="s">
        <v>25</v>
      </c>
      <c r="M11428" t="s">
        <v>55</v>
      </c>
      <c r="N11428">
        <v>12</v>
      </c>
      <c r="O11428" s="1">
        <v>39909.419328703705</v>
      </c>
      <c r="P11428" t="s">
        <v>53</v>
      </c>
      <c r="Q11428" t="s">
        <v>28</v>
      </c>
      <c r="R11428" t="s">
        <v>249</v>
      </c>
      <c r="S11428" t="s">
        <v>61</v>
      </c>
    </row>
    <row r="11429" spans="1:19" hidden="1">
      <c r="A11429">
        <v>14460</v>
      </c>
      <c r="B11429" t="s">
        <v>35</v>
      </c>
      <c r="C11429" t="s">
        <v>36</v>
      </c>
      <c r="D11429" t="s">
        <v>21</v>
      </c>
      <c r="E11429" t="s">
        <v>22</v>
      </c>
      <c r="F11429" t="s">
        <v>56</v>
      </c>
      <c r="G11429" t="s">
        <v>332</v>
      </c>
      <c r="H11429" t="s">
        <v>229</v>
      </c>
      <c r="I11429">
        <v>1</v>
      </c>
      <c r="J11429">
        <v>1</v>
      </c>
      <c r="K11429">
        <v>350000</v>
      </c>
      <c r="L11429" t="s">
        <v>25</v>
      </c>
      <c r="M11429" t="s">
        <v>55</v>
      </c>
      <c r="N11429">
        <v>10</v>
      </c>
      <c r="O11429" s="1">
        <v>39909.430625000001</v>
      </c>
      <c r="P11429" t="s">
        <v>27</v>
      </c>
      <c r="Q11429" t="s">
        <v>41</v>
      </c>
      <c r="R11429" t="s">
        <v>119</v>
      </c>
      <c r="S11429" t="s">
        <v>45</v>
      </c>
    </row>
    <row r="11430" spans="1:19" hidden="1">
      <c r="A11430">
        <v>14460</v>
      </c>
      <c r="B11430" t="s">
        <v>35</v>
      </c>
      <c r="C11430" t="s">
        <v>36</v>
      </c>
      <c r="D11430" t="s">
        <v>21</v>
      </c>
      <c r="E11430" t="s">
        <v>22</v>
      </c>
      <c r="F11430" t="s">
        <v>56</v>
      </c>
      <c r="G11430" t="s">
        <v>332</v>
      </c>
      <c r="H11430" t="s">
        <v>229</v>
      </c>
      <c r="I11430">
        <v>1</v>
      </c>
      <c r="J11430">
        <v>1</v>
      </c>
      <c r="K11430">
        <v>350000</v>
      </c>
      <c r="L11430" t="s">
        <v>25</v>
      </c>
      <c r="M11430" t="s">
        <v>55</v>
      </c>
      <c r="N11430">
        <v>10</v>
      </c>
      <c r="O11430" s="1">
        <v>39909.430625000001</v>
      </c>
      <c r="P11430" t="s">
        <v>27</v>
      </c>
      <c r="Q11430" t="s">
        <v>41</v>
      </c>
      <c r="R11430" t="s">
        <v>249</v>
      </c>
      <c r="S11430" t="s">
        <v>61</v>
      </c>
    </row>
    <row r="11431" spans="1:19" hidden="1">
      <c r="A11431">
        <v>14461</v>
      </c>
      <c r="B11431" t="s">
        <v>35</v>
      </c>
      <c r="C11431" t="s">
        <v>36</v>
      </c>
      <c r="D11431" t="s">
        <v>46</v>
      </c>
      <c r="E11431" t="s">
        <v>22</v>
      </c>
      <c r="F11431" t="s">
        <v>56</v>
      </c>
      <c r="G11431" t="s">
        <v>333</v>
      </c>
      <c r="H11431" t="s">
        <v>233</v>
      </c>
      <c r="I11431">
        <v>1</v>
      </c>
      <c r="J11431">
        <v>1</v>
      </c>
      <c r="K11431">
        <v>130000</v>
      </c>
      <c r="L11431" t="s">
        <v>25</v>
      </c>
      <c r="M11431" t="s">
        <v>39</v>
      </c>
      <c r="N11431">
        <v>1</v>
      </c>
      <c r="O11431" s="1">
        <v>39909.433599537035</v>
      </c>
      <c r="P11431" t="s">
        <v>27</v>
      </c>
      <c r="Q11431" t="s">
        <v>28</v>
      </c>
      <c r="R11431" t="s">
        <v>76</v>
      </c>
      <c r="S11431" t="s">
        <v>43</v>
      </c>
    </row>
    <row r="11432" spans="1:19" hidden="1">
      <c r="A11432">
        <v>14461</v>
      </c>
      <c r="B11432" t="s">
        <v>35</v>
      </c>
      <c r="C11432" t="s">
        <v>36</v>
      </c>
      <c r="D11432" t="s">
        <v>46</v>
      </c>
      <c r="E11432" t="s">
        <v>22</v>
      </c>
      <c r="F11432" t="s">
        <v>56</v>
      </c>
      <c r="G11432" t="s">
        <v>333</v>
      </c>
      <c r="H11432" t="s">
        <v>233</v>
      </c>
      <c r="I11432">
        <v>1</v>
      </c>
      <c r="J11432">
        <v>1</v>
      </c>
      <c r="K11432">
        <v>130000</v>
      </c>
      <c r="L11432" t="s">
        <v>25</v>
      </c>
      <c r="M11432" t="s">
        <v>39</v>
      </c>
      <c r="N11432">
        <v>1</v>
      </c>
      <c r="O11432" s="1">
        <v>39909.433599537035</v>
      </c>
      <c r="P11432" t="s">
        <v>27</v>
      </c>
      <c r="Q11432" t="s">
        <v>28</v>
      </c>
      <c r="R11432" t="s">
        <v>42</v>
      </c>
      <c r="S11432" t="s">
        <v>43</v>
      </c>
    </row>
    <row r="11433" spans="1:19" hidden="1">
      <c r="A11433">
        <v>14461</v>
      </c>
      <c r="B11433" t="s">
        <v>35</v>
      </c>
      <c r="C11433" t="s">
        <v>36</v>
      </c>
      <c r="D11433" t="s">
        <v>46</v>
      </c>
      <c r="E11433" t="s">
        <v>22</v>
      </c>
      <c r="F11433" t="s">
        <v>56</v>
      </c>
      <c r="G11433" t="s">
        <v>333</v>
      </c>
      <c r="H11433" t="s">
        <v>233</v>
      </c>
      <c r="I11433">
        <v>1</v>
      </c>
      <c r="J11433">
        <v>1</v>
      </c>
      <c r="K11433">
        <v>130000</v>
      </c>
      <c r="L11433" t="s">
        <v>25</v>
      </c>
      <c r="M11433" t="s">
        <v>39</v>
      </c>
      <c r="N11433">
        <v>1</v>
      </c>
      <c r="O11433" s="1">
        <v>39909.433599537035</v>
      </c>
      <c r="P11433" t="s">
        <v>27</v>
      </c>
      <c r="Q11433" t="s">
        <v>28</v>
      </c>
      <c r="R11433" t="s">
        <v>91</v>
      </c>
      <c r="S11433" t="s">
        <v>92</v>
      </c>
    </row>
    <row r="11434" spans="1:19" hidden="1">
      <c r="A11434">
        <v>14462</v>
      </c>
      <c r="B11434" t="s">
        <v>19</v>
      </c>
      <c r="C11434" t="s">
        <v>36</v>
      </c>
      <c r="D11434" t="s">
        <v>46</v>
      </c>
      <c r="E11434" t="s">
        <v>22</v>
      </c>
      <c r="F11434" t="s">
        <v>52</v>
      </c>
      <c r="G11434" t="s">
        <v>332</v>
      </c>
      <c r="H11434" t="s">
        <v>252</v>
      </c>
      <c r="I11434">
        <v>1</v>
      </c>
      <c r="J11434">
        <v>1</v>
      </c>
      <c r="K11434">
        <v>170000</v>
      </c>
      <c r="L11434" t="s">
        <v>25</v>
      </c>
      <c r="M11434" t="s">
        <v>39</v>
      </c>
      <c r="N11434">
        <v>3</v>
      </c>
      <c r="O11434" s="1">
        <v>39909.43445601852</v>
      </c>
      <c r="P11434" t="s">
        <v>27</v>
      </c>
      <c r="Q11434" t="s">
        <v>28</v>
      </c>
      <c r="R11434" t="s">
        <v>249</v>
      </c>
      <c r="S11434" t="s">
        <v>61</v>
      </c>
    </row>
    <row r="11435" spans="1:19" hidden="1">
      <c r="A11435">
        <v>14462</v>
      </c>
      <c r="B11435" t="s">
        <v>19</v>
      </c>
      <c r="C11435" t="s">
        <v>36</v>
      </c>
      <c r="D11435" t="s">
        <v>46</v>
      </c>
      <c r="E11435" t="s">
        <v>22</v>
      </c>
      <c r="F11435" t="s">
        <v>52</v>
      </c>
      <c r="G11435" t="s">
        <v>332</v>
      </c>
      <c r="H11435" t="s">
        <v>252</v>
      </c>
      <c r="I11435">
        <v>1</v>
      </c>
      <c r="J11435">
        <v>1</v>
      </c>
      <c r="K11435">
        <v>170000</v>
      </c>
      <c r="L11435" t="s">
        <v>25</v>
      </c>
      <c r="M11435" t="s">
        <v>39</v>
      </c>
      <c r="N11435">
        <v>3</v>
      </c>
      <c r="O11435" s="1">
        <v>39909.43445601852</v>
      </c>
      <c r="P11435" t="s">
        <v>27</v>
      </c>
      <c r="Q11435" t="s">
        <v>28</v>
      </c>
      <c r="R11435" t="s">
        <v>255</v>
      </c>
      <c r="S11435" t="s">
        <v>61</v>
      </c>
    </row>
    <row r="11436" spans="1:19" hidden="1">
      <c r="A11436">
        <v>14462</v>
      </c>
      <c r="B11436" t="s">
        <v>19</v>
      </c>
      <c r="C11436" t="s">
        <v>36</v>
      </c>
      <c r="D11436" t="s">
        <v>46</v>
      </c>
      <c r="E11436" t="s">
        <v>22</v>
      </c>
      <c r="F11436" t="s">
        <v>52</v>
      </c>
      <c r="G11436" t="s">
        <v>332</v>
      </c>
      <c r="H11436" t="s">
        <v>252</v>
      </c>
      <c r="I11436">
        <v>1</v>
      </c>
      <c r="J11436">
        <v>1</v>
      </c>
      <c r="K11436">
        <v>170000</v>
      </c>
      <c r="L11436" t="s">
        <v>25</v>
      </c>
      <c r="M11436" t="s">
        <v>39</v>
      </c>
      <c r="N11436">
        <v>3</v>
      </c>
      <c r="O11436" s="1">
        <v>39909.43445601852</v>
      </c>
      <c r="P11436" t="s">
        <v>53</v>
      </c>
      <c r="Q11436" t="s">
        <v>28</v>
      </c>
      <c r="R11436" t="s">
        <v>249</v>
      </c>
      <c r="S11436" t="s">
        <v>61</v>
      </c>
    </row>
    <row r="11437" spans="1:19" hidden="1">
      <c r="A11437">
        <v>14462</v>
      </c>
      <c r="B11437" t="s">
        <v>19</v>
      </c>
      <c r="C11437" t="s">
        <v>36</v>
      </c>
      <c r="D11437" t="s">
        <v>46</v>
      </c>
      <c r="E11437" t="s">
        <v>22</v>
      </c>
      <c r="F11437" t="s">
        <v>52</v>
      </c>
      <c r="G11437" t="s">
        <v>332</v>
      </c>
      <c r="H11437" t="s">
        <v>252</v>
      </c>
      <c r="I11437">
        <v>1</v>
      </c>
      <c r="J11437">
        <v>1</v>
      </c>
      <c r="K11437">
        <v>170000</v>
      </c>
      <c r="L11437" t="s">
        <v>25</v>
      </c>
      <c r="M11437" t="s">
        <v>39</v>
      </c>
      <c r="N11437">
        <v>3</v>
      </c>
      <c r="O11437" s="1">
        <v>39909.43445601852</v>
      </c>
      <c r="P11437" t="s">
        <v>53</v>
      </c>
      <c r="Q11437" t="s">
        <v>28</v>
      </c>
      <c r="R11437" t="s">
        <v>255</v>
      </c>
      <c r="S11437" t="s">
        <v>61</v>
      </c>
    </row>
    <row r="11438" spans="1:19" hidden="1">
      <c r="A11438">
        <v>14468</v>
      </c>
      <c r="B11438" t="s">
        <v>19</v>
      </c>
      <c r="C11438" t="s">
        <v>62</v>
      </c>
      <c r="D11438" t="s">
        <v>21</v>
      </c>
      <c r="E11438" t="s">
        <v>101</v>
      </c>
      <c r="F11438" t="s">
        <v>23</v>
      </c>
      <c r="G11438" t="s">
        <v>333</v>
      </c>
      <c r="H11438" t="s">
        <v>229</v>
      </c>
      <c r="I11438">
        <v>1</v>
      </c>
      <c r="J11438">
        <v>1</v>
      </c>
      <c r="K11438">
        <v>110000</v>
      </c>
      <c r="L11438" t="s">
        <v>25</v>
      </c>
      <c r="M11438" t="s">
        <v>26</v>
      </c>
      <c r="N11438">
        <v>5</v>
      </c>
      <c r="O11438" s="1">
        <v>39909.443043981482</v>
      </c>
      <c r="P11438" t="s">
        <v>27</v>
      </c>
      <c r="Q11438" t="s">
        <v>41</v>
      </c>
      <c r="R11438" t="s">
        <v>29</v>
      </c>
      <c r="S11438" t="s">
        <v>30</v>
      </c>
    </row>
    <row r="11439" spans="1:19" hidden="1">
      <c r="A11439">
        <v>14468</v>
      </c>
      <c r="B11439" t="s">
        <v>19</v>
      </c>
      <c r="C11439" t="s">
        <v>62</v>
      </c>
      <c r="D11439" t="s">
        <v>21</v>
      </c>
      <c r="E11439" t="s">
        <v>101</v>
      </c>
      <c r="F11439" t="s">
        <v>23</v>
      </c>
      <c r="G11439" t="s">
        <v>333</v>
      </c>
      <c r="H11439" t="s">
        <v>229</v>
      </c>
      <c r="I11439">
        <v>1</v>
      </c>
      <c r="J11439">
        <v>1</v>
      </c>
      <c r="K11439">
        <v>110000</v>
      </c>
      <c r="L11439" t="s">
        <v>25</v>
      </c>
      <c r="M11439" t="s">
        <v>26</v>
      </c>
      <c r="N11439">
        <v>5</v>
      </c>
      <c r="O11439" s="1">
        <v>39909.443043981482</v>
      </c>
      <c r="P11439" t="s">
        <v>27</v>
      </c>
      <c r="Q11439" t="s">
        <v>41</v>
      </c>
      <c r="R11439" t="s">
        <v>76</v>
      </c>
      <c r="S11439" t="s">
        <v>43</v>
      </c>
    </row>
    <row r="11440" spans="1:19" hidden="1">
      <c r="A11440">
        <v>14468</v>
      </c>
      <c r="B11440" t="s">
        <v>19</v>
      </c>
      <c r="C11440" t="s">
        <v>62</v>
      </c>
      <c r="D11440" t="s">
        <v>21</v>
      </c>
      <c r="E11440" t="s">
        <v>101</v>
      </c>
      <c r="F11440" t="s">
        <v>23</v>
      </c>
      <c r="G11440" t="s">
        <v>333</v>
      </c>
      <c r="H11440" t="s">
        <v>229</v>
      </c>
      <c r="I11440">
        <v>1</v>
      </c>
      <c r="J11440">
        <v>1</v>
      </c>
      <c r="K11440">
        <v>110000</v>
      </c>
      <c r="L11440" t="s">
        <v>25</v>
      </c>
      <c r="M11440" t="s">
        <v>26</v>
      </c>
      <c r="N11440">
        <v>5</v>
      </c>
      <c r="O11440" s="1">
        <v>39909.443043981482</v>
      </c>
      <c r="P11440" t="s">
        <v>27</v>
      </c>
      <c r="Q11440" t="s">
        <v>41</v>
      </c>
      <c r="R11440" t="s">
        <v>249</v>
      </c>
      <c r="S11440" t="s">
        <v>61</v>
      </c>
    </row>
    <row r="11441" spans="1:19" hidden="1">
      <c r="A11441">
        <v>14471</v>
      </c>
      <c r="B11441" t="s">
        <v>19</v>
      </c>
      <c r="C11441" t="s">
        <v>36</v>
      </c>
      <c r="D11441" t="s">
        <v>21</v>
      </c>
      <c r="E11441" t="s">
        <v>22</v>
      </c>
      <c r="F11441" t="s">
        <v>56</v>
      </c>
      <c r="G11441" t="s">
        <v>332</v>
      </c>
      <c r="H11441" t="s">
        <v>252</v>
      </c>
      <c r="I11441">
        <v>1</v>
      </c>
      <c r="J11441">
        <v>1</v>
      </c>
      <c r="K11441">
        <v>267000</v>
      </c>
      <c r="L11441" t="s">
        <v>25</v>
      </c>
      <c r="M11441" t="s">
        <v>47</v>
      </c>
      <c r="N11441">
        <v>9</v>
      </c>
      <c r="O11441" s="1">
        <v>39909.448437500003</v>
      </c>
      <c r="P11441" t="s">
        <v>27</v>
      </c>
      <c r="Q11441" t="s">
        <v>28</v>
      </c>
      <c r="R11441" t="s">
        <v>360</v>
      </c>
      <c r="S11441" t="s">
        <v>211</v>
      </c>
    </row>
    <row r="11442" spans="1:19" hidden="1">
      <c r="A11442">
        <v>14476</v>
      </c>
      <c r="B11442" t="s">
        <v>50</v>
      </c>
      <c r="C11442" t="s">
        <v>65</v>
      </c>
      <c r="D11442" t="s">
        <v>21</v>
      </c>
      <c r="E11442" t="s">
        <v>22</v>
      </c>
      <c r="F11442" t="s">
        <v>56</v>
      </c>
      <c r="G11442" t="s">
        <v>333</v>
      </c>
      <c r="H11442" t="s">
        <v>239</v>
      </c>
      <c r="I11442">
        <v>1</v>
      </c>
      <c r="J11442">
        <v>1</v>
      </c>
      <c r="K11442">
        <v>160000</v>
      </c>
      <c r="L11442" t="s">
        <v>70</v>
      </c>
      <c r="M11442" t="s">
        <v>73</v>
      </c>
      <c r="N11442">
        <v>14</v>
      </c>
      <c r="O11442" s="1">
        <v>39909.479571759257</v>
      </c>
      <c r="P11442" t="s">
        <v>27</v>
      </c>
      <c r="Q11442" t="s">
        <v>28</v>
      </c>
      <c r="R11442" t="s">
        <v>76</v>
      </c>
      <c r="S11442" t="s">
        <v>43</v>
      </c>
    </row>
    <row r="11443" spans="1:19" hidden="1">
      <c r="A11443">
        <v>14476</v>
      </c>
      <c r="B11443" t="s">
        <v>50</v>
      </c>
      <c r="C11443" t="s">
        <v>65</v>
      </c>
      <c r="D11443" t="s">
        <v>21</v>
      </c>
      <c r="E11443" t="s">
        <v>22</v>
      </c>
      <c r="F11443" t="s">
        <v>56</v>
      </c>
      <c r="G11443" t="s">
        <v>333</v>
      </c>
      <c r="H11443" t="s">
        <v>239</v>
      </c>
      <c r="I11443">
        <v>1</v>
      </c>
      <c r="J11443">
        <v>1</v>
      </c>
      <c r="K11443">
        <v>160000</v>
      </c>
      <c r="L11443" t="s">
        <v>70</v>
      </c>
      <c r="M11443" t="s">
        <v>73</v>
      </c>
      <c r="N11443">
        <v>14</v>
      </c>
      <c r="O11443" s="1">
        <v>39909.479571759257</v>
      </c>
      <c r="P11443" t="s">
        <v>53</v>
      </c>
      <c r="Q11443" t="s">
        <v>41</v>
      </c>
      <c r="R11443" t="s">
        <v>76</v>
      </c>
      <c r="S11443" t="s">
        <v>43</v>
      </c>
    </row>
    <row r="11444" spans="1:19" hidden="1">
      <c r="A11444">
        <v>14479</v>
      </c>
      <c r="B11444" t="s">
        <v>50</v>
      </c>
      <c r="C11444" t="s">
        <v>65</v>
      </c>
      <c r="D11444" t="s">
        <v>46</v>
      </c>
      <c r="E11444" t="s">
        <v>22</v>
      </c>
      <c r="F11444" t="s">
        <v>56</v>
      </c>
      <c r="G11444" t="s">
        <v>333</v>
      </c>
      <c r="H11444" t="s">
        <v>252</v>
      </c>
      <c r="I11444">
        <v>1</v>
      </c>
      <c r="J11444">
        <v>1</v>
      </c>
      <c r="K11444">
        <v>270000</v>
      </c>
      <c r="L11444" t="s">
        <v>25</v>
      </c>
      <c r="M11444" t="s">
        <v>57</v>
      </c>
      <c r="N11444">
        <v>6</v>
      </c>
      <c r="O11444" t="s">
        <v>1308</v>
      </c>
      <c r="P11444" t="s">
        <v>27</v>
      </c>
      <c r="Q11444" t="s">
        <v>28</v>
      </c>
      <c r="R11444" t="s">
        <v>307</v>
      </c>
      <c r="S11444" t="s">
        <v>68</v>
      </c>
    </row>
    <row r="11445" spans="1:19" hidden="1">
      <c r="A11445">
        <v>14479</v>
      </c>
      <c r="B11445" t="s">
        <v>50</v>
      </c>
      <c r="C11445" t="s">
        <v>65</v>
      </c>
      <c r="D11445" t="s">
        <v>46</v>
      </c>
      <c r="E11445" t="s">
        <v>22</v>
      </c>
      <c r="F11445" t="s">
        <v>56</v>
      </c>
      <c r="G11445" t="s">
        <v>333</v>
      </c>
      <c r="H11445" t="s">
        <v>252</v>
      </c>
      <c r="I11445">
        <v>1</v>
      </c>
      <c r="J11445">
        <v>1</v>
      </c>
      <c r="K11445">
        <v>270000</v>
      </c>
      <c r="L11445" t="s">
        <v>25</v>
      </c>
      <c r="M11445" t="s">
        <v>57</v>
      </c>
      <c r="N11445">
        <v>6</v>
      </c>
      <c r="O11445" t="s">
        <v>1308</v>
      </c>
      <c r="P11445" t="s">
        <v>53</v>
      </c>
      <c r="Q11445" t="s">
        <v>41</v>
      </c>
      <c r="R11445" t="s">
        <v>307</v>
      </c>
      <c r="S11445" t="s">
        <v>68</v>
      </c>
    </row>
    <row r="11446" spans="1:19" hidden="1">
      <c r="A11446">
        <v>14482</v>
      </c>
      <c r="B11446" t="s">
        <v>19</v>
      </c>
      <c r="C11446" t="s">
        <v>20</v>
      </c>
      <c r="D11446" t="s">
        <v>21</v>
      </c>
      <c r="E11446" t="s">
        <v>126</v>
      </c>
      <c r="F11446" t="s">
        <v>56</v>
      </c>
      <c r="G11446" t="s">
        <v>332</v>
      </c>
      <c r="H11446" t="s">
        <v>229</v>
      </c>
      <c r="I11446">
        <v>1</v>
      </c>
      <c r="J11446">
        <v>1</v>
      </c>
      <c r="K11446">
        <v>250000</v>
      </c>
      <c r="L11446" t="s">
        <v>25</v>
      </c>
      <c r="M11446" t="s">
        <v>55</v>
      </c>
      <c r="N11446">
        <v>5</v>
      </c>
      <c r="O11446" s="1">
        <v>39909.491249999999</v>
      </c>
      <c r="P11446" t="s">
        <v>27</v>
      </c>
      <c r="Q11446" t="s">
        <v>41</v>
      </c>
      <c r="R11446" t="s">
        <v>105</v>
      </c>
      <c r="S11446" t="s">
        <v>61</v>
      </c>
    </row>
    <row r="11447" spans="1:19" hidden="1">
      <c r="A11447">
        <v>14484</v>
      </c>
      <c r="B11447" t="s">
        <v>50</v>
      </c>
      <c r="C11447" t="s">
        <v>65</v>
      </c>
      <c r="D11447" t="s">
        <v>21</v>
      </c>
      <c r="E11447" t="s">
        <v>22</v>
      </c>
      <c r="F11447" t="s">
        <v>38</v>
      </c>
      <c r="G11447" t="s">
        <v>332</v>
      </c>
      <c r="H11447" t="s">
        <v>229</v>
      </c>
      <c r="I11447">
        <v>1</v>
      </c>
      <c r="J11447">
        <v>1</v>
      </c>
      <c r="K11447">
        <v>375000</v>
      </c>
      <c r="L11447" t="s">
        <v>70</v>
      </c>
      <c r="M11447" t="s">
        <v>73</v>
      </c>
      <c r="N11447">
        <v>10</v>
      </c>
      <c r="O11447" s="1">
        <v>39909.501423611109</v>
      </c>
      <c r="P11447" t="s">
        <v>27</v>
      </c>
      <c r="Q11447" t="s">
        <v>66</v>
      </c>
      <c r="R11447" t="s">
        <v>379</v>
      </c>
      <c r="S11447" t="s">
        <v>211</v>
      </c>
    </row>
    <row r="11448" spans="1:19" hidden="1">
      <c r="A11448">
        <v>14484</v>
      </c>
      <c r="B11448" t="s">
        <v>50</v>
      </c>
      <c r="C11448" t="s">
        <v>65</v>
      </c>
      <c r="D11448" t="s">
        <v>21</v>
      </c>
      <c r="E11448" t="s">
        <v>22</v>
      </c>
      <c r="F11448" t="s">
        <v>38</v>
      </c>
      <c r="G11448" t="s">
        <v>332</v>
      </c>
      <c r="H11448" t="s">
        <v>229</v>
      </c>
      <c r="I11448">
        <v>1</v>
      </c>
      <c r="J11448">
        <v>1</v>
      </c>
      <c r="K11448">
        <v>375000</v>
      </c>
      <c r="L11448" t="s">
        <v>70</v>
      </c>
      <c r="M11448" t="s">
        <v>73</v>
      </c>
      <c r="N11448">
        <v>10</v>
      </c>
      <c r="O11448" s="1">
        <v>39909.501423611109</v>
      </c>
      <c r="P11448" t="s">
        <v>27</v>
      </c>
      <c r="Q11448" t="s">
        <v>66</v>
      </c>
      <c r="R11448" t="s">
        <v>60</v>
      </c>
      <c r="S11448" t="s">
        <v>61</v>
      </c>
    </row>
    <row r="11449" spans="1:19" hidden="1">
      <c r="A11449">
        <v>14486</v>
      </c>
      <c r="B11449" t="s">
        <v>19</v>
      </c>
      <c r="C11449" t="s">
        <v>69</v>
      </c>
      <c r="D11449" t="s">
        <v>21</v>
      </c>
      <c r="E11449" t="s">
        <v>22</v>
      </c>
      <c r="F11449" t="s">
        <v>54</v>
      </c>
      <c r="G11449" t="s">
        <v>333</v>
      </c>
      <c r="H11449" t="s">
        <v>229</v>
      </c>
      <c r="I11449">
        <v>1</v>
      </c>
      <c r="J11449">
        <v>1</v>
      </c>
      <c r="K11449">
        <v>340000</v>
      </c>
      <c r="L11449" t="s">
        <v>25</v>
      </c>
      <c r="M11449" t="s">
        <v>55</v>
      </c>
      <c r="N11449">
        <v>10</v>
      </c>
      <c r="O11449" s="1">
        <v>39909.503182870372</v>
      </c>
      <c r="P11449" t="s">
        <v>27</v>
      </c>
      <c r="Q11449" t="s">
        <v>41</v>
      </c>
      <c r="R11449" t="s">
        <v>29</v>
      </c>
      <c r="S11449" t="s">
        <v>30</v>
      </c>
    </row>
    <row r="11450" spans="1:19" hidden="1">
      <c r="A11450">
        <v>14486</v>
      </c>
      <c r="B11450" t="s">
        <v>19</v>
      </c>
      <c r="C11450" t="s">
        <v>69</v>
      </c>
      <c r="D11450" t="s">
        <v>21</v>
      </c>
      <c r="E11450" t="s">
        <v>22</v>
      </c>
      <c r="F11450" t="s">
        <v>54</v>
      </c>
      <c r="G11450" t="s">
        <v>333</v>
      </c>
      <c r="H11450" t="s">
        <v>229</v>
      </c>
      <c r="I11450">
        <v>1</v>
      </c>
      <c r="J11450">
        <v>1</v>
      </c>
      <c r="K11450">
        <v>340000</v>
      </c>
      <c r="L11450" t="s">
        <v>25</v>
      </c>
      <c r="M11450" t="s">
        <v>55</v>
      </c>
      <c r="N11450">
        <v>10</v>
      </c>
      <c r="O11450" s="1">
        <v>39909.503182870372</v>
      </c>
      <c r="P11450" t="s">
        <v>27</v>
      </c>
      <c r="Q11450" t="s">
        <v>41</v>
      </c>
      <c r="R11450" t="s">
        <v>359</v>
      </c>
      <c r="S11450" t="s">
        <v>211</v>
      </c>
    </row>
    <row r="11451" spans="1:19" hidden="1">
      <c r="A11451">
        <v>14486</v>
      </c>
      <c r="B11451" t="s">
        <v>19</v>
      </c>
      <c r="C11451" t="s">
        <v>69</v>
      </c>
      <c r="D11451" t="s">
        <v>21</v>
      </c>
      <c r="E11451" t="s">
        <v>22</v>
      </c>
      <c r="F11451" t="s">
        <v>54</v>
      </c>
      <c r="G11451" t="s">
        <v>333</v>
      </c>
      <c r="H11451" t="s">
        <v>229</v>
      </c>
      <c r="I11451">
        <v>1</v>
      </c>
      <c r="J11451">
        <v>1</v>
      </c>
      <c r="K11451">
        <v>340000</v>
      </c>
      <c r="L11451" t="s">
        <v>25</v>
      </c>
      <c r="M11451" t="s">
        <v>55</v>
      </c>
      <c r="N11451">
        <v>10</v>
      </c>
      <c r="O11451" s="1">
        <v>39909.503182870372</v>
      </c>
      <c r="P11451" t="s">
        <v>27</v>
      </c>
      <c r="Q11451" t="s">
        <v>41</v>
      </c>
      <c r="R11451" t="s">
        <v>249</v>
      </c>
      <c r="S11451" t="s">
        <v>61</v>
      </c>
    </row>
    <row r="11452" spans="1:19" hidden="1">
      <c r="A11452">
        <v>14486</v>
      </c>
      <c r="B11452" t="s">
        <v>19</v>
      </c>
      <c r="C11452" t="s">
        <v>69</v>
      </c>
      <c r="D11452" t="s">
        <v>21</v>
      </c>
      <c r="E11452" t="s">
        <v>22</v>
      </c>
      <c r="F11452" t="s">
        <v>54</v>
      </c>
      <c r="G11452" t="s">
        <v>333</v>
      </c>
      <c r="H11452" t="s">
        <v>229</v>
      </c>
      <c r="I11452">
        <v>1</v>
      </c>
      <c r="J11452">
        <v>1</v>
      </c>
      <c r="K11452">
        <v>340000</v>
      </c>
      <c r="L11452" t="s">
        <v>25</v>
      </c>
      <c r="M11452" t="s">
        <v>55</v>
      </c>
      <c r="N11452">
        <v>10</v>
      </c>
      <c r="O11452" s="1">
        <v>39909.503182870372</v>
      </c>
      <c r="P11452" t="s">
        <v>27</v>
      </c>
      <c r="Q11452" t="s">
        <v>41</v>
      </c>
      <c r="R11452" t="s">
        <v>128</v>
      </c>
      <c r="S11452" t="s">
        <v>61</v>
      </c>
    </row>
    <row r="11453" spans="1:19" hidden="1">
      <c r="A11453">
        <v>14487</v>
      </c>
      <c r="B11453" t="s">
        <v>50</v>
      </c>
      <c r="C11453" t="s">
        <v>36</v>
      </c>
      <c r="D11453" t="s">
        <v>46</v>
      </c>
      <c r="E11453" t="s">
        <v>22</v>
      </c>
      <c r="F11453" t="s">
        <v>56</v>
      </c>
      <c r="G11453" t="s">
        <v>332</v>
      </c>
      <c r="H11453" t="s">
        <v>229</v>
      </c>
      <c r="I11453">
        <v>1</v>
      </c>
      <c r="J11453">
        <v>1</v>
      </c>
      <c r="K11453">
        <v>200000</v>
      </c>
      <c r="L11453" t="s">
        <v>25</v>
      </c>
      <c r="M11453" t="s">
        <v>39</v>
      </c>
      <c r="N11453">
        <v>2</v>
      </c>
      <c r="O11453" s="1">
        <v>39909.513194444444</v>
      </c>
      <c r="P11453" t="s">
        <v>27</v>
      </c>
      <c r="Q11453" t="s">
        <v>28</v>
      </c>
      <c r="R11453" t="s">
        <v>32</v>
      </c>
      <c r="S11453" t="s">
        <v>30</v>
      </c>
    </row>
    <row r="11454" spans="1:19" hidden="1">
      <c r="A11454">
        <v>14490</v>
      </c>
      <c r="B11454" t="s">
        <v>19</v>
      </c>
      <c r="C11454" t="s">
        <v>20</v>
      </c>
      <c r="D11454" t="s">
        <v>21</v>
      </c>
      <c r="E11454" t="s">
        <v>22</v>
      </c>
      <c r="F11454" t="s">
        <v>23</v>
      </c>
      <c r="G11454" t="s">
        <v>333</v>
      </c>
      <c r="H11454" t="s">
        <v>229</v>
      </c>
      <c r="I11454">
        <v>1</v>
      </c>
      <c r="J11454">
        <v>1</v>
      </c>
      <c r="K11454">
        <v>180000</v>
      </c>
      <c r="L11454" t="s">
        <v>70</v>
      </c>
      <c r="M11454" t="s">
        <v>73</v>
      </c>
      <c r="N11454">
        <v>12</v>
      </c>
      <c r="O11454" s="1">
        <v>39909.535462962966</v>
      </c>
      <c r="P11454" t="s">
        <v>27</v>
      </c>
      <c r="Q11454" t="s">
        <v>28</v>
      </c>
      <c r="R11454" t="s">
        <v>249</v>
      </c>
      <c r="S11454" t="s">
        <v>61</v>
      </c>
    </row>
    <row r="11455" spans="1:19" hidden="1">
      <c r="A11455">
        <v>14490</v>
      </c>
      <c r="B11455" t="s">
        <v>19</v>
      </c>
      <c r="C11455" t="s">
        <v>20</v>
      </c>
      <c r="D11455" t="s">
        <v>21</v>
      </c>
      <c r="E11455" t="s">
        <v>22</v>
      </c>
      <c r="F11455" t="s">
        <v>23</v>
      </c>
      <c r="G11455" t="s">
        <v>333</v>
      </c>
      <c r="H11455" t="s">
        <v>229</v>
      </c>
      <c r="I11455">
        <v>1</v>
      </c>
      <c r="J11455">
        <v>1</v>
      </c>
      <c r="K11455">
        <v>180000</v>
      </c>
      <c r="L11455" t="s">
        <v>70</v>
      </c>
      <c r="M11455" t="s">
        <v>73</v>
      </c>
      <c r="N11455">
        <v>12</v>
      </c>
      <c r="O11455" s="1">
        <v>39909.535462962966</v>
      </c>
      <c r="P11455" t="s">
        <v>27</v>
      </c>
      <c r="Q11455" t="s">
        <v>28</v>
      </c>
      <c r="R11455" t="s">
        <v>60</v>
      </c>
      <c r="S11455" t="s">
        <v>61</v>
      </c>
    </row>
    <row r="11456" spans="1:19" hidden="1">
      <c r="A11456">
        <v>14493</v>
      </c>
      <c r="B11456" t="s">
        <v>19</v>
      </c>
      <c r="C11456" t="s">
        <v>20</v>
      </c>
      <c r="D11456" t="s">
        <v>21</v>
      </c>
      <c r="E11456" t="s">
        <v>22</v>
      </c>
      <c r="F11456" t="s">
        <v>38</v>
      </c>
      <c r="G11456" t="s">
        <v>333</v>
      </c>
      <c r="H11456" t="s">
        <v>237</v>
      </c>
      <c r="I11456">
        <v>1</v>
      </c>
      <c r="J11456">
        <v>1</v>
      </c>
      <c r="K11456">
        <v>400000</v>
      </c>
      <c r="L11456" t="s">
        <v>70</v>
      </c>
      <c r="M11456" t="s">
        <v>73</v>
      </c>
      <c r="N11456">
        <v>18</v>
      </c>
      <c r="O11456" s="1">
        <v>39909.575335648151</v>
      </c>
      <c r="P11456" t="s">
        <v>27</v>
      </c>
      <c r="Q11456" t="s">
        <v>41</v>
      </c>
      <c r="R11456" t="s">
        <v>60</v>
      </c>
      <c r="S11456" t="s">
        <v>61</v>
      </c>
    </row>
    <row r="11457" spans="1:19" hidden="1">
      <c r="A11457">
        <v>14494</v>
      </c>
      <c r="B11457" t="s">
        <v>19</v>
      </c>
      <c r="C11457" t="s">
        <v>36</v>
      </c>
      <c r="D11457" t="s">
        <v>21</v>
      </c>
      <c r="E11457" t="s">
        <v>22</v>
      </c>
      <c r="F11457" t="s">
        <v>52</v>
      </c>
      <c r="G11457" t="s">
        <v>333</v>
      </c>
      <c r="H11457" t="s">
        <v>252</v>
      </c>
      <c r="I11457">
        <v>1</v>
      </c>
      <c r="J11457">
        <v>1</v>
      </c>
      <c r="K11457">
        <v>275000</v>
      </c>
      <c r="L11457" t="s">
        <v>25</v>
      </c>
      <c r="M11457" t="s">
        <v>55</v>
      </c>
      <c r="N11457">
        <v>9</v>
      </c>
      <c r="O11457" s="1">
        <v>39909.582719907405</v>
      </c>
      <c r="P11457" t="s">
        <v>27</v>
      </c>
      <c r="Q11457" t="s">
        <v>28</v>
      </c>
      <c r="R11457" t="s">
        <v>185</v>
      </c>
      <c r="S11457" t="s">
        <v>61</v>
      </c>
    </row>
    <row r="11458" spans="1:19" hidden="1">
      <c r="A11458">
        <v>14494</v>
      </c>
      <c r="B11458" t="s">
        <v>19</v>
      </c>
      <c r="C11458" t="s">
        <v>36</v>
      </c>
      <c r="D11458" t="s">
        <v>21</v>
      </c>
      <c r="E11458" t="s">
        <v>22</v>
      </c>
      <c r="F11458" t="s">
        <v>52</v>
      </c>
      <c r="G11458" t="s">
        <v>333</v>
      </c>
      <c r="H11458" t="s">
        <v>252</v>
      </c>
      <c r="I11458">
        <v>1</v>
      </c>
      <c r="J11458">
        <v>1</v>
      </c>
      <c r="K11458">
        <v>275000</v>
      </c>
      <c r="L11458" t="s">
        <v>25</v>
      </c>
      <c r="M11458" t="s">
        <v>55</v>
      </c>
      <c r="N11458">
        <v>9</v>
      </c>
      <c r="O11458" s="1">
        <v>39909.582719907405</v>
      </c>
      <c r="P11458" t="s">
        <v>27</v>
      </c>
      <c r="Q11458" t="s">
        <v>28</v>
      </c>
      <c r="R11458" t="s">
        <v>717</v>
      </c>
      <c r="S11458" t="s">
        <v>36</v>
      </c>
    </row>
    <row r="11459" spans="1:19" hidden="1">
      <c r="A11459">
        <v>14494</v>
      </c>
      <c r="B11459" t="s">
        <v>19</v>
      </c>
      <c r="C11459" t="s">
        <v>36</v>
      </c>
      <c r="D11459" t="s">
        <v>21</v>
      </c>
      <c r="E11459" t="s">
        <v>22</v>
      </c>
      <c r="F11459" t="s">
        <v>52</v>
      </c>
      <c r="G11459" t="s">
        <v>333</v>
      </c>
      <c r="H11459" t="s">
        <v>252</v>
      </c>
      <c r="I11459">
        <v>1</v>
      </c>
      <c r="J11459">
        <v>1</v>
      </c>
      <c r="K11459">
        <v>275000</v>
      </c>
      <c r="L11459" t="s">
        <v>25</v>
      </c>
      <c r="M11459" t="s">
        <v>55</v>
      </c>
      <c r="N11459">
        <v>9</v>
      </c>
      <c r="O11459" s="1">
        <v>39909.582719907405</v>
      </c>
      <c r="P11459" t="s">
        <v>53</v>
      </c>
      <c r="Q11459" t="s">
        <v>41</v>
      </c>
      <c r="R11459" t="s">
        <v>185</v>
      </c>
      <c r="S11459" t="s">
        <v>61</v>
      </c>
    </row>
    <row r="11460" spans="1:19" hidden="1">
      <c r="A11460">
        <v>14494</v>
      </c>
      <c r="B11460" t="s">
        <v>19</v>
      </c>
      <c r="C11460" t="s">
        <v>36</v>
      </c>
      <c r="D11460" t="s">
        <v>21</v>
      </c>
      <c r="E11460" t="s">
        <v>22</v>
      </c>
      <c r="F11460" t="s">
        <v>52</v>
      </c>
      <c r="G11460" t="s">
        <v>333</v>
      </c>
      <c r="H11460" t="s">
        <v>252</v>
      </c>
      <c r="I11460">
        <v>1</v>
      </c>
      <c r="J11460">
        <v>1</v>
      </c>
      <c r="K11460">
        <v>275000</v>
      </c>
      <c r="L11460" t="s">
        <v>25</v>
      </c>
      <c r="M11460" t="s">
        <v>55</v>
      </c>
      <c r="N11460">
        <v>9</v>
      </c>
      <c r="O11460" s="1">
        <v>39909.582719907405</v>
      </c>
      <c r="P11460" t="s">
        <v>53</v>
      </c>
      <c r="Q11460" t="s">
        <v>41</v>
      </c>
      <c r="R11460" t="s">
        <v>717</v>
      </c>
      <c r="S11460" t="s">
        <v>36</v>
      </c>
    </row>
    <row r="11461" spans="1:19" hidden="1">
      <c r="A11461">
        <v>14499</v>
      </c>
      <c r="B11461" t="s">
        <v>35</v>
      </c>
      <c r="C11461" t="s">
        <v>36</v>
      </c>
      <c r="D11461" t="s">
        <v>21</v>
      </c>
      <c r="E11461" t="s">
        <v>22</v>
      </c>
      <c r="F11461" t="s">
        <v>54</v>
      </c>
      <c r="G11461" t="s">
        <v>333</v>
      </c>
      <c r="H11461" t="s">
        <v>229</v>
      </c>
      <c r="I11461">
        <v>1</v>
      </c>
      <c r="J11461">
        <v>1</v>
      </c>
      <c r="K11461">
        <v>600000</v>
      </c>
      <c r="L11461" t="s">
        <v>25</v>
      </c>
      <c r="M11461" t="s">
        <v>26</v>
      </c>
      <c r="N11461">
        <v>11</v>
      </c>
      <c r="O11461" t="s">
        <v>1309</v>
      </c>
      <c r="P11461" t="s">
        <v>27</v>
      </c>
      <c r="Q11461" t="s">
        <v>28</v>
      </c>
      <c r="R11461" t="s">
        <v>249</v>
      </c>
      <c r="S11461" t="s">
        <v>61</v>
      </c>
    </row>
    <row r="11462" spans="1:19" hidden="1">
      <c r="A11462">
        <v>14509</v>
      </c>
      <c r="B11462" t="s">
        <v>19</v>
      </c>
      <c r="C11462" t="s">
        <v>36</v>
      </c>
      <c r="D11462" t="s">
        <v>51</v>
      </c>
      <c r="E11462" t="s">
        <v>22</v>
      </c>
      <c r="F11462" t="s">
        <v>54</v>
      </c>
      <c r="G11462" t="s">
        <v>333</v>
      </c>
      <c r="H11462" t="s">
        <v>229</v>
      </c>
      <c r="I11462">
        <v>1</v>
      </c>
      <c r="J11462">
        <v>0</v>
      </c>
      <c r="K11462">
        <v>272000</v>
      </c>
      <c r="L11462" t="s">
        <v>25</v>
      </c>
      <c r="M11462" t="s">
        <v>57</v>
      </c>
      <c r="N11462">
        <v>15</v>
      </c>
      <c r="O11462" s="1">
        <v>39909.808888888889</v>
      </c>
      <c r="P11462" t="s">
        <v>27</v>
      </c>
      <c r="Q11462" t="s">
        <v>41</v>
      </c>
      <c r="R11462" t="s">
        <v>76</v>
      </c>
      <c r="S11462" t="s">
        <v>43</v>
      </c>
    </row>
    <row r="11463" spans="1:19" hidden="1">
      <c r="A11463">
        <v>14520</v>
      </c>
      <c r="B11463" t="s">
        <v>50</v>
      </c>
      <c r="C11463" t="s">
        <v>36</v>
      </c>
      <c r="D11463" t="s">
        <v>21</v>
      </c>
      <c r="E11463" t="s">
        <v>115</v>
      </c>
      <c r="F11463" t="s">
        <v>56</v>
      </c>
      <c r="G11463" t="s">
        <v>332</v>
      </c>
      <c r="H11463" t="s">
        <v>229</v>
      </c>
      <c r="I11463">
        <v>1</v>
      </c>
      <c r="J11463">
        <v>1</v>
      </c>
      <c r="K11463">
        <v>350000</v>
      </c>
      <c r="L11463" t="s">
        <v>70</v>
      </c>
      <c r="M11463" t="s">
        <v>73</v>
      </c>
      <c r="N11463">
        <v>11</v>
      </c>
      <c r="O11463" s="1">
        <v>39909.881307870368</v>
      </c>
      <c r="P11463" t="s">
        <v>27</v>
      </c>
      <c r="Q11463" t="s">
        <v>66</v>
      </c>
      <c r="R11463" t="s">
        <v>1006</v>
      </c>
      <c r="S11463" t="s">
        <v>30</v>
      </c>
    </row>
    <row r="11464" spans="1:19" hidden="1">
      <c r="A11464">
        <v>14521</v>
      </c>
      <c r="B11464" t="s">
        <v>19</v>
      </c>
      <c r="C11464" t="s">
        <v>62</v>
      </c>
      <c r="D11464" t="s">
        <v>46</v>
      </c>
      <c r="E11464" t="s">
        <v>22</v>
      </c>
      <c r="F11464" t="s">
        <v>38</v>
      </c>
      <c r="G11464" t="s">
        <v>332</v>
      </c>
      <c r="H11464" t="s">
        <v>237</v>
      </c>
      <c r="I11464">
        <v>1</v>
      </c>
      <c r="J11464">
        <v>0</v>
      </c>
      <c r="K11464">
        <v>195000</v>
      </c>
      <c r="L11464" t="s">
        <v>25</v>
      </c>
      <c r="M11464" t="s">
        <v>55</v>
      </c>
      <c r="N11464">
        <v>3</v>
      </c>
      <c r="O11464" s="1">
        <v>39909.890775462962</v>
      </c>
      <c r="P11464" t="s">
        <v>27</v>
      </c>
      <c r="Q11464" t="s">
        <v>41</v>
      </c>
      <c r="R11464" t="s">
        <v>222</v>
      </c>
      <c r="S11464" t="s">
        <v>68</v>
      </c>
    </row>
    <row r="11465" spans="1:19" hidden="1">
      <c r="A11465">
        <v>14524</v>
      </c>
      <c r="B11465" t="s">
        <v>19</v>
      </c>
      <c r="C11465" t="s">
        <v>36</v>
      </c>
      <c r="D11465" t="s">
        <v>46</v>
      </c>
      <c r="E11465" t="s">
        <v>22</v>
      </c>
      <c r="F11465" t="s">
        <v>56</v>
      </c>
      <c r="G11465" t="s">
        <v>333</v>
      </c>
      <c r="H11465" t="s">
        <v>229</v>
      </c>
      <c r="I11465">
        <v>1</v>
      </c>
      <c r="J11465">
        <v>1</v>
      </c>
      <c r="K11465">
        <v>200000</v>
      </c>
      <c r="L11465" t="s">
        <v>25</v>
      </c>
      <c r="M11465" t="s">
        <v>55</v>
      </c>
      <c r="N11465">
        <v>1</v>
      </c>
      <c r="O11465" s="1">
        <v>39909.914259259262</v>
      </c>
      <c r="P11465" t="s">
        <v>27</v>
      </c>
      <c r="Q11465" t="s">
        <v>28</v>
      </c>
      <c r="R11465" t="s">
        <v>29</v>
      </c>
      <c r="S11465" t="s">
        <v>30</v>
      </c>
    </row>
    <row r="11466" spans="1:19" hidden="1">
      <c r="A11466">
        <v>14526</v>
      </c>
      <c r="B11466" t="s">
        <v>19</v>
      </c>
      <c r="C11466" t="s">
        <v>62</v>
      </c>
      <c r="D11466" t="s">
        <v>21</v>
      </c>
      <c r="E11466" t="s">
        <v>22</v>
      </c>
      <c r="F11466" t="s">
        <v>56</v>
      </c>
      <c r="G11466" t="s">
        <v>332</v>
      </c>
      <c r="H11466" t="s">
        <v>229</v>
      </c>
      <c r="I11466">
        <v>1</v>
      </c>
      <c r="J11466">
        <v>1</v>
      </c>
      <c r="K11466">
        <v>236000</v>
      </c>
      <c r="L11466" t="s">
        <v>25</v>
      </c>
      <c r="M11466" t="s">
        <v>39</v>
      </c>
      <c r="N11466">
        <v>10</v>
      </c>
      <c r="O11466" s="1">
        <v>39909.924386574072</v>
      </c>
      <c r="P11466" t="s">
        <v>27</v>
      </c>
      <c r="Q11466" t="s">
        <v>28</v>
      </c>
      <c r="R11466" t="s">
        <v>222</v>
      </c>
      <c r="S11466" t="s">
        <v>68</v>
      </c>
    </row>
    <row r="11467" spans="1:19" hidden="1">
      <c r="A11467">
        <v>14526</v>
      </c>
      <c r="B11467" t="s">
        <v>19</v>
      </c>
      <c r="C11467" t="s">
        <v>62</v>
      </c>
      <c r="D11467" t="s">
        <v>21</v>
      </c>
      <c r="E11467" t="s">
        <v>22</v>
      </c>
      <c r="F11467" t="s">
        <v>56</v>
      </c>
      <c r="G11467" t="s">
        <v>332</v>
      </c>
      <c r="H11467" t="s">
        <v>229</v>
      </c>
      <c r="I11467">
        <v>1</v>
      </c>
      <c r="J11467">
        <v>1</v>
      </c>
      <c r="K11467">
        <v>236000</v>
      </c>
      <c r="L11467" t="s">
        <v>25</v>
      </c>
      <c r="M11467" t="s">
        <v>39</v>
      </c>
      <c r="N11467">
        <v>10</v>
      </c>
      <c r="O11467" s="1">
        <v>39909.924386574072</v>
      </c>
      <c r="P11467" t="s">
        <v>27</v>
      </c>
      <c r="Q11467" t="s">
        <v>28</v>
      </c>
      <c r="R11467" t="s">
        <v>481</v>
      </c>
      <c r="S11467" t="s">
        <v>68</v>
      </c>
    </row>
    <row r="11468" spans="1:19" hidden="1">
      <c r="A11468">
        <v>14526</v>
      </c>
      <c r="B11468" t="s">
        <v>19</v>
      </c>
      <c r="C11468" t="s">
        <v>62</v>
      </c>
      <c r="D11468" t="s">
        <v>21</v>
      </c>
      <c r="E11468" t="s">
        <v>22</v>
      </c>
      <c r="F11468" t="s">
        <v>56</v>
      </c>
      <c r="G11468" t="s">
        <v>332</v>
      </c>
      <c r="H11468" t="s">
        <v>229</v>
      </c>
      <c r="I11468">
        <v>1</v>
      </c>
      <c r="J11468">
        <v>1</v>
      </c>
      <c r="K11468">
        <v>236000</v>
      </c>
      <c r="L11468" t="s">
        <v>25</v>
      </c>
      <c r="M11468" t="s">
        <v>39</v>
      </c>
      <c r="N11468">
        <v>10</v>
      </c>
      <c r="O11468" s="1">
        <v>39909.924386574072</v>
      </c>
      <c r="P11468" t="s">
        <v>53</v>
      </c>
      <c r="Q11468" t="s">
        <v>41</v>
      </c>
      <c r="R11468" t="s">
        <v>222</v>
      </c>
      <c r="S11468" t="s">
        <v>68</v>
      </c>
    </row>
    <row r="11469" spans="1:19" hidden="1">
      <c r="A11469">
        <v>14526</v>
      </c>
      <c r="B11469" t="s">
        <v>19</v>
      </c>
      <c r="C11469" t="s">
        <v>62</v>
      </c>
      <c r="D11469" t="s">
        <v>21</v>
      </c>
      <c r="E11469" t="s">
        <v>22</v>
      </c>
      <c r="F11469" t="s">
        <v>56</v>
      </c>
      <c r="G11469" t="s">
        <v>332</v>
      </c>
      <c r="H11469" t="s">
        <v>229</v>
      </c>
      <c r="I11469">
        <v>1</v>
      </c>
      <c r="J11469">
        <v>1</v>
      </c>
      <c r="K11469">
        <v>236000</v>
      </c>
      <c r="L11469" t="s">
        <v>25</v>
      </c>
      <c r="M11469" t="s">
        <v>39</v>
      </c>
      <c r="N11469">
        <v>10</v>
      </c>
      <c r="O11469" s="1">
        <v>39909.924386574072</v>
      </c>
      <c r="P11469" t="s">
        <v>53</v>
      </c>
      <c r="Q11469" t="s">
        <v>41</v>
      </c>
      <c r="R11469" t="s">
        <v>481</v>
      </c>
      <c r="S11469" t="s">
        <v>68</v>
      </c>
    </row>
    <row r="11470" spans="1:19" hidden="1">
      <c r="A11470">
        <v>14527</v>
      </c>
      <c r="B11470" t="s">
        <v>19</v>
      </c>
      <c r="C11470" t="s">
        <v>36</v>
      </c>
      <c r="D11470" t="s">
        <v>21</v>
      </c>
      <c r="E11470" t="s">
        <v>308</v>
      </c>
      <c r="F11470" t="s">
        <v>52</v>
      </c>
      <c r="G11470" t="s">
        <v>333</v>
      </c>
      <c r="H11470" t="s">
        <v>237</v>
      </c>
      <c r="I11470">
        <v>1</v>
      </c>
      <c r="J11470">
        <v>1</v>
      </c>
      <c r="K11470">
        <v>170000</v>
      </c>
      <c r="L11470" t="s">
        <v>25</v>
      </c>
      <c r="M11470" t="s">
        <v>55</v>
      </c>
      <c r="N11470">
        <v>12</v>
      </c>
      <c r="O11470" s="1">
        <v>39909.929664351854</v>
      </c>
      <c r="P11470" t="s">
        <v>53</v>
      </c>
      <c r="Q11470" t="s">
        <v>41</v>
      </c>
      <c r="R11470" t="s">
        <v>128</v>
      </c>
      <c r="S11470" t="s">
        <v>61</v>
      </c>
    </row>
    <row r="11471" spans="1:19" hidden="1">
      <c r="A11471">
        <v>14528</v>
      </c>
      <c r="B11471" t="s">
        <v>50</v>
      </c>
      <c r="C11471" t="s">
        <v>65</v>
      </c>
      <c r="D11471" t="s">
        <v>46</v>
      </c>
      <c r="E11471" t="s">
        <v>22</v>
      </c>
      <c r="F11471" t="s">
        <v>52</v>
      </c>
      <c r="G11471" t="s">
        <v>333</v>
      </c>
      <c r="H11471" t="s">
        <v>229</v>
      </c>
      <c r="I11471">
        <v>1</v>
      </c>
      <c r="J11471">
        <v>1</v>
      </c>
      <c r="K11471">
        <v>390000</v>
      </c>
      <c r="L11471" t="s">
        <v>25</v>
      </c>
      <c r="M11471" t="s">
        <v>26</v>
      </c>
      <c r="N11471">
        <v>9</v>
      </c>
      <c r="O11471" s="1">
        <v>39909.93409722222</v>
      </c>
      <c r="P11471" t="s">
        <v>27</v>
      </c>
      <c r="Q11471" t="s">
        <v>28</v>
      </c>
      <c r="R11471" t="s">
        <v>60</v>
      </c>
      <c r="S11471" t="s">
        <v>61</v>
      </c>
    </row>
    <row r="11472" spans="1:19" hidden="1">
      <c r="A11472">
        <v>14528</v>
      </c>
      <c r="B11472" t="s">
        <v>50</v>
      </c>
      <c r="C11472" t="s">
        <v>65</v>
      </c>
      <c r="D11472" t="s">
        <v>46</v>
      </c>
      <c r="E11472" t="s">
        <v>22</v>
      </c>
      <c r="F11472" t="s">
        <v>52</v>
      </c>
      <c r="G11472" t="s">
        <v>333</v>
      </c>
      <c r="H11472" t="s">
        <v>229</v>
      </c>
      <c r="I11472">
        <v>1</v>
      </c>
      <c r="J11472">
        <v>1</v>
      </c>
      <c r="K11472">
        <v>390000</v>
      </c>
      <c r="L11472" t="s">
        <v>25</v>
      </c>
      <c r="M11472" t="s">
        <v>26</v>
      </c>
      <c r="N11472">
        <v>9</v>
      </c>
      <c r="O11472" s="1">
        <v>39909.93409722222</v>
      </c>
      <c r="P11472" t="s">
        <v>53</v>
      </c>
      <c r="Q11472" t="s">
        <v>41</v>
      </c>
      <c r="R11472" t="s">
        <v>60</v>
      </c>
      <c r="S11472" t="s">
        <v>61</v>
      </c>
    </row>
    <row r="11473" spans="1:19" hidden="1">
      <c r="A11473">
        <v>14532</v>
      </c>
      <c r="B11473" t="s">
        <v>35</v>
      </c>
      <c r="C11473" t="s">
        <v>747</v>
      </c>
      <c r="D11473" t="s">
        <v>21</v>
      </c>
      <c r="E11473" t="s">
        <v>22</v>
      </c>
      <c r="F11473" t="s">
        <v>38</v>
      </c>
      <c r="G11473" t="s">
        <v>332</v>
      </c>
      <c r="H11473" t="s">
        <v>235</v>
      </c>
      <c r="I11473">
        <v>1</v>
      </c>
      <c r="J11473">
        <v>1</v>
      </c>
      <c r="K11473">
        <v>470000</v>
      </c>
      <c r="L11473" t="s">
        <v>25</v>
      </c>
      <c r="M11473" t="s">
        <v>26</v>
      </c>
      <c r="N11473">
        <v>15</v>
      </c>
      <c r="O11473" s="1">
        <v>39910.029293981483</v>
      </c>
      <c r="P11473" t="s">
        <v>27</v>
      </c>
      <c r="Q11473" t="s">
        <v>28</v>
      </c>
      <c r="R11473" t="s">
        <v>105</v>
      </c>
      <c r="S11473" t="s">
        <v>61</v>
      </c>
    </row>
    <row r="11474" spans="1:19" hidden="1">
      <c r="A11474">
        <v>14533</v>
      </c>
      <c r="B11474" t="s">
        <v>50</v>
      </c>
      <c r="C11474" t="s">
        <v>757</v>
      </c>
      <c r="D11474" t="s">
        <v>21</v>
      </c>
      <c r="E11474" t="s">
        <v>22</v>
      </c>
      <c r="F11474" t="s">
        <v>38</v>
      </c>
      <c r="G11474" t="s">
        <v>333</v>
      </c>
      <c r="H11474" t="s">
        <v>237</v>
      </c>
      <c r="I11474">
        <v>1</v>
      </c>
      <c r="J11474">
        <v>1</v>
      </c>
      <c r="K11474">
        <v>320000</v>
      </c>
      <c r="L11474" t="s">
        <v>25</v>
      </c>
      <c r="M11474" t="s">
        <v>39</v>
      </c>
      <c r="N11474">
        <v>13</v>
      </c>
      <c r="O11474" s="1">
        <v>39910.030682870369</v>
      </c>
      <c r="P11474" t="s">
        <v>27</v>
      </c>
      <c r="Q11474" t="s">
        <v>28</v>
      </c>
      <c r="R11474" t="s">
        <v>249</v>
      </c>
      <c r="S11474" t="s">
        <v>61</v>
      </c>
    </row>
    <row r="11475" spans="1:19" hidden="1">
      <c r="A11475">
        <v>14533</v>
      </c>
      <c r="B11475" t="s">
        <v>50</v>
      </c>
      <c r="C11475" t="s">
        <v>757</v>
      </c>
      <c r="D11475" t="s">
        <v>21</v>
      </c>
      <c r="E11475" t="s">
        <v>22</v>
      </c>
      <c r="F11475" t="s">
        <v>38</v>
      </c>
      <c r="G11475" t="s">
        <v>333</v>
      </c>
      <c r="H11475" t="s">
        <v>237</v>
      </c>
      <c r="I11475">
        <v>1</v>
      </c>
      <c r="J11475">
        <v>1</v>
      </c>
      <c r="K11475">
        <v>320000</v>
      </c>
      <c r="L11475" t="s">
        <v>25</v>
      </c>
      <c r="M11475" t="s">
        <v>39</v>
      </c>
      <c r="N11475">
        <v>13</v>
      </c>
      <c r="O11475" s="1">
        <v>39910.030682870369</v>
      </c>
      <c r="P11475" t="s">
        <v>27</v>
      </c>
      <c r="Q11475" t="s">
        <v>28</v>
      </c>
      <c r="R11475" t="s">
        <v>255</v>
      </c>
      <c r="S11475" t="s">
        <v>61</v>
      </c>
    </row>
    <row r="11476" spans="1:19" hidden="1">
      <c r="A11476">
        <v>14533</v>
      </c>
      <c r="B11476" t="s">
        <v>50</v>
      </c>
      <c r="C11476" t="s">
        <v>757</v>
      </c>
      <c r="D11476" t="s">
        <v>21</v>
      </c>
      <c r="E11476" t="s">
        <v>22</v>
      </c>
      <c r="F11476" t="s">
        <v>38</v>
      </c>
      <c r="G11476" t="s">
        <v>333</v>
      </c>
      <c r="H11476" t="s">
        <v>237</v>
      </c>
      <c r="I11476">
        <v>1</v>
      </c>
      <c r="J11476">
        <v>1</v>
      </c>
      <c r="K11476">
        <v>320000</v>
      </c>
      <c r="L11476" t="s">
        <v>25</v>
      </c>
      <c r="M11476" t="s">
        <v>39</v>
      </c>
      <c r="N11476">
        <v>13</v>
      </c>
      <c r="O11476" s="1">
        <v>39910.030682870369</v>
      </c>
      <c r="P11476" t="s">
        <v>53</v>
      </c>
      <c r="Q11476" t="s">
        <v>41</v>
      </c>
      <c r="R11476" t="s">
        <v>249</v>
      </c>
      <c r="S11476" t="s">
        <v>61</v>
      </c>
    </row>
    <row r="11477" spans="1:19" hidden="1">
      <c r="A11477">
        <v>14533</v>
      </c>
      <c r="B11477" t="s">
        <v>50</v>
      </c>
      <c r="C11477" t="s">
        <v>757</v>
      </c>
      <c r="D11477" t="s">
        <v>21</v>
      </c>
      <c r="E11477" t="s">
        <v>22</v>
      </c>
      <c r="F11477" t="s">
        <v>38</v>
      </c>
      <c r="G11477" t="s">
        <v>333</v>
      </c>
      <c r="H11477" t="s">
        <v>237</v>
      </c>
      <c r="I11477">
        <v>1</v>
      </c>
      <c r="J11477">
        <v>1</v>
      </c>
      <c r="K11477">
        <v>320000</v>
      </c>
      <c r="L11477" t="s">
        <v>25</v>
      </c>
      <c r="M11477" t="s">
        <v>39</v>
      </c>
      <c r="N11477">
        <v>13</v>
      </c>
      <c r="O11477" s="1">
        <v>39910.030682870369</v>
      </c>
      <c r="P11477" t="s">
        <v>53</v>
      </c>
      <c r="Q11477" t="s">
        <v>41</v>
      </c>
      <c r="R11477" t="s">
        <v>255</v>
      </c>
      <c r="S11477" t="s">
        <v>61</v>
      </c>
    </row>
    <row r="11478" spans="1:19" hidden="1">
      <c r="A11478">
        <v>14536</v>
      </c>
      <c r="B11478" t="s">
        <v>19</v>
      </c>
      <c r="C11478" t="s">
        <v>62</v>
      </c>
      <c r="D11478" t="s">
        <v>176</v>
      </c>
      <c r="E11478" t="s">
        <v>243</v>
      </c>
      <c r="F11478" t="s">
        <v>54</v>
      </c>
      <c r="G11478" t="s">
        <v>333</v>
      </c>
      <c r="H11478" t="s">
        <v>227</v>
      </c>
      <c r="I11478">
        <v>1</v>
      </c>
      <c r="J11478">
        <v>1</v>
      </c>
      <c r="K11478">
        <v>110000</v>
      </c>
      <c r="L11478" t="s">
        <v>25</v>
      </c>
      <c r="M11478" t="s">
        <v>39</v>
      </c>
      <c r="N11478">
        <v>10</v>
      </c>
      <c r="O11478" s="1">
        <v>39910.36142361111</v>
      </c>
      <c r="P11478" t="s">
        <v>27</v>
      </c>
      <c r="Q11478" t="s">
        <v>41</v>
      </c>
      <c r="R11478" t="s">
        <v>128</v>
      </c>
      <c r="S11478" t="s">
        <v>61</v>
      </c>
    </row>
    <row r="11479" spans="1:19" hidden="1">
      <c r="A11479">
        <v>14540</v>
      </c>
      <c r="B11479" t="s">
        <v>19</v>
      </c>
      <c r="C11479" t="s">
        <v>747</v>
      </c>
      <c r="D11479" t="s">
        <v>46</v>
      </c>
      <c r="E11479" t="s">
        <v>825</v>
      </c>
      <c r="F11479" t="s">
        <v>56</v>
      </c>
      <c r="G11479" t="s">
        <v>333</v>
      </c>
      <c r="H11479" t="s">
        <v>229</v>
      </c>
      <c r="I11479">
        <v>1</v>
      </c>
      <c r="J11479">
        <v>1</v>
      </c>
      <c r="K11479">
        <v>240000</v>
      </c>
      <c r="L11479" t="s">
        <v>25</v>
      </c>
      <c r="M11479" t="s">
        <v>55</v>
      </c>
      <c r="N11479">
        <v>5</v>
      </c>
      <c r="O11479" s="1">
        <v>39910.459965277776</v>
      </c>
      <c r="P11479" t="s">
        <v>27</v>
      </c>
      <c r="Q11479" t="s">
        <v>28</v>
      </c>
      <c r="R11479" t="s">
        <v>29</v>
      </c>
      <c r="S11479" t="s">
        <v>30</v>
      </c>
    </row>
    <row r="11480" spans="1:19" hidden="1">
      <c r="A11480">
        <v>14541</v>
      </c>
      <c r="B11480" t="s">
        <v>35</v>
      </c>
      <c r="C11480" t="s">
        <v>36</v>
      </c>
      <c r="D11480" t="s">
        <v>21</v>
      </c>
      <c r="E11480" t="s">
        <v>22</v>
      </c>
      <c r="F11480" t="s">
        <v>38</v>
      </c>
      <c r="G11480" t="s">
        <v>333</v>
      </c>
      <c r="H11480" t="s">
        <v>251</v>
      </c>
      <c r="I11480">
        <v>0</v>
      </c>
      <c r="J11480">
        <v>1</v>
      </c>
      <c r="K11480">
        <v>113000</v>
      </c>
      <c r="L11480" t="s">
        <v>25</v>
      </c>
      <c r="M11480" t="s">
        <v>39</v>
      </c>
      <c r="N11480">
        <v>2001</v>
      </c>
      <c r="O11480" s="1">
        <v>39910.52270833333</v>
      </c>
      <c r="P11480" t="s">
        <v>27</v>
      </c>
      <c r="Q11480" t="s">
        <v>41</v>
      </c>
      <c r="R11480" t="s">
        <v>1310</v>
      </c>
      <c r="S11480" t="s">
        <v>36</v>
      </c>
    </row>
    <row r="11481" spans="1:19" hidden="1">
      <c r="A11481">
        <v>14545</v>
      </c>
      <c r="B11481" t="s">
        <v>50</v>
      </c>
      <c r="C11481" t="s">
        <v>69</v>
      </c>
      <c r="D11481" t="s">
        <v>46</v>
      </c>
      <c r="E11481" t="s">
        <v>22</v>
      </c>
      <c r="F11481" t="s">
        <v>56</v>
      </c>
      <c r="G11481" t="s">
        <v>332</v>
      </c>
      <c r="H11481" t="s">
        <v>233</v>
      </c>
      <c r="I11481">
        <v>1</v>
      </c>
      <c r="J11481">
        <v>1</v>
      </c>
      <c r="K11481">
        <v>240000</v>
      </c>
      <c r="L11481" t="s">
        <v>25</v>
      </c>
      <c r="M11481" t="s">
        <v>55</v>
      </c>
      <c r="N11481">
        <v>2</v>
      </c>
      <c r="O11481" s="1">
        <v>39910.761018518519</v>
      </c>
      <c r="P11481" t="s">
        <v>27</v>
      </c>
      <c r="Q11481" t="s">
        <v>41</v>
      </c>
      <c r="R11481" t="s">
        <v>76</v>
      </c>
      <c r="S11481" t="s">
        <v>43</v>
      </c>
    </row>
    <row r="11482" spans="1:19" hidden="1">
      <c r="A11482">
        <v>14548</v>
      </c>
      <c r="B11482" t="s">
        <v>35</v>
      </c>
      <c r="C11482" t="s">
        <v>69</v>
      </c>
      <c r="D11482" t="s">
        <v>21</v>
      </c>
      <c r="E11482" t="s">
        <v>22</v>
      </c>
      <c r="F11482" t="s">
        <v>38</v>
      </c>
      <c r="G11482" t="s">
        <v>332</v>
      </c>
      <c r="H11482" t="s">
        <v>229</v>
      </c>
      <c r="I11482">
        <v>1</v>
      </c>
      <c r="J11482">
        <v>0</v>
      </c>
      <c r="K11482">
        <v>495000</v>
      </c>
      <c r="L11482" t="s">
        <v>25</v>
      </c>
      <c r="M11482" t="s">
        <v>26</v>
      </c>
      <c r="N11482">
        <v>6</v>
      </c>
      <c r="O11482" s="1">
        <v>39910.854178240741</v>
      </c>
      <c r="P11482" t="s">
        <v>27</v>
      </c>
      <c r="Q11482" t="s">
        <v>66</v>
      </c>
      <c r="R11482" t="s">
        <v>1311</v>
      </c>
      <c r="S11482" t="s">
        <v>36</v>
      </c>
    </row>
    <row r="11483" spans="1:19" hidden="1">
      <c r="A11483">
        <v>14548</v>
      </c>
      <c r="B11483" t="s">
        <v>35</v>
      </c>
      <c r="C11483" t="s">
        <v>69</v>
      </c>
      <c r="D11483" t="s">
        <v>21</v>
      </c>
      <c r="E11483" t="s">
        <v>22</v>
      </c>
      <c r="F11483" t="s">
        <v>38</v>
      </c>
      <c r="G11483" t="s">
        <v>332</v>
      </c>
      <c r="H11483" t="s">
        <v>229</v>
      </c>
      <c r="I11483">
        <v>1</v>
      </c>
      <c r="J11483">
        <v>0</v>
      </c>
      <c r="K11483">
        <v>495000</v>
      </c>
      <c r="L11483" t="s">
        <v>25</v>
      </c>
      <c r="M11483" t="s">
        <v>26</v>
      </c>
      <c r="N11483">
        <v>6</v>
      </c>
      <c r="O11483" s="1">
        <v>39910.854178240741</v>
      </c>
      <c r="P11483" t="s">
        <v>53</v>
      </c>
      <c r="Q11483" t="s">
        <v>28</v>
      </c>
      <c r="R11483" t="s">
        <v>1311</v>
      </c>
      <c r="S11483" t="s">
        <v>36</v>
      </c>
    </row>
    <row r="11484" spans="1:19" hidden="1">
      <c r="A11484">
        <v>14550</v>
      </c>
      <c r="B11484" t="s">
        <v>50</v>
      </c>
      <c r="C11484" t="s">
        <v>65</v>
      </c>
      <c r="D11484" t="s">
        <v>46</v>
      </c>
      <c r="E11484" t="s">
        <v>22</v>
      </c>
      <c r="F11484" t="s">
        <v>56</v>
      </c>
      <c r="G11484" t="s">
        <v>333</v>
      </c>
      <c r="H11484" t="s">
        <v>239</v>
      </c>
      <c r="I11484">
        <v>1</v>
      </c>
      <c r="J11484">
        <v>1</v>
      </c>
      <c r="K11484">
        <v>220000</v>
      </c>
      <c r="L11484" t="s">
        <v>25</v>
      </c>
      <c r="M11484" t="s">
        <v>26</v>
      </c>
      <c r="N11484">
        <v>6</v>
      </c>
      <c r="O11484" s="1">
        <v>39910.90016203704</v>
      </c>
      <c r="P11484" t="s">
        <v>27</v>
      </c>
      <c r="Q11484" t="s">
        <v>28</v>
      </c>
      <c r="R11484" t="s">
        <v>60</v>
      </c>
      <c r="S11484" t="s">
        <v>61</v>
      </c>
    </row>
    <row r="11485" spans="1:19" hidden="1">
      <c r="A11485">
        <v>14551</v>
      </c>
      <c r="B11485" t="s">
        <v>50</v>
      </c>
      <c r="C11485" t="s">
        <v>69</v>
      </c>
      <c r="D11485" t="s">
        <v>21</v>
      </c>
      <c r="E11485" t="s">
        <v>22</v>
      </c>
      <c r="F11485" t="s">
        <v>56</v>
      </c>
      <c r="G11485" t="s">
        <v>332</v>
      </c>
      <c r="H11485" t="s">
        <v>229</v>
      </c>
      <c r="I11485">
        <v>1</v>
      </c>
      <c r="J11485">
        <v>1</v>
      </c>
      <c r="K11485">
        <v>267000</v>
      </c>
      <c r="L11485" t="s">
        <v>25</v>
      </c>
      <c r="M11485" t="s">
        <v>55</v>
      </c>
      <c r="N11485">
        <v>6</v>
      </c>
      <c r="O11485" s="1">
        <v>39911.405081018522</v>
      </c>
      <c r="P11485" t="s">
        <v>27</v>
      </c>
      <c r="Q11485" t="s">
        <v>41</v>
      </c>
      <c r="R11485" t="s">
        <v>29</v>
      </c>
      <c r="S11485" t="s">
        <v>30</v>
      </c>
    </row>
    <row r="11486" spans="1:19" hidden="1">
      <c r="A11486">
        <v>14551</v>
      </c>
      <c r="B11486" t="s">
        <v>50</v>
      </c>
      <c r="C11486" t="s">
        <v>69</v>
      </c>
      <c r="D11486" t="s">
        <v>21</v>
      </c>
      <c r="E11486" t="s">
        <v>22</v>
      </c>
      <c r="F11486" t="s">
        <v>56</v>
      </c>
      <c r="G11486" t="s">
        <v>332</v>
      </c>
      <c r="H11486" t="s">
        <v>229</v>
      </c>
      <c r="I11486">
        <v>1</v>
      </c>
      <c r="J11486">
        <v>1</v>
      </c>
      <c r="K11486">
        <v>267000</v>
      </c>
      <c r="L11486" t="s">
        <v>25</v>
      </c>
      <c r="M11486" t="s">
        <v>55</v>
      </c>
      <c r="N11486">
        <v>6</v>
      </c>
      <c r="O11486" s="1">
        <v>39911.405081018522</v>
      </c>
      <c r="P11486" t="s">
        <v>27</v>
      </c>
      <c r="Q11486" t="s">
        <v>41</v>
      </c>
      <c r="R11486" t="s">
        <v>105</v>
      </c>
      <c r="S11486" t="s">
        <v>61</v>
      </c>
    </row>
    <row r="11487" spans="1:19" hidden="1">
      <c r="A11487">
        <v>14552</v>
      </c>
      <c r="B11487" t="s">
        <v>50</v>
      </c>
      <c r="C11487" t="s">
        <v>36</v>
      </c>
      <c r="D11487" t="s">
        <v>21</v>
      </c>
      <c r="E11487" t="s">
        <v>22</v>
      </c>
      <c r="F11487" t="s">
        <v>23</v>
      </c>
      <c r="G11487" t="s">
        <v>332</v>
      </c>
      <c r="H11487" t="s">
        <v>229</v>
      </c>
      <c r="I11487">
        <v>0</v>
      </c>
      <c r="J11487">
        <v>1</v>
      </c>
      <c r="K11487">
        <v>260000</v>
      </c>
      <c r="L11487" t="s">
        <v>25</v>
      </c>
      <c r="M11487" t="s">
        <v>55</v>
      </c>
      <c r="N11487">
        <v>5</v>
      </c>
      <c r="O11487" s="1">
        <v>39911.439201388886</v>
      </c>
      <c r="P11487" t="s">
        <v>27</v>
      </c>
      <c r="Q11487" t="s">
        <v>28</v>
      </c>
      <c r="R11487" t="s">
        <v>249</v>
      </c>
      <c r="S11487" t="s">
        <v>61</v>
      </c>
    </row>
    <row r="11488" spans="1:19" hidden="1">
      <c r="A11488">
        <v>14552</v>
      </c>
      <c r="B11488" t="s">
        <v>50</v>
      </c>
      <c r="C11488" t="s">
        <v>36</v>
      </c>
      <c r="D11488" t="s">
        <v>21</v>
      </c>
      <c r="E11488" t="s">
        <v>22</v>
      </c>
      <c r="F11488" t="s">
        <v>23</v>
      </c>
      <c r="G11488" t="s">
        <v>332</v>
      </c>
      <c r="H11488" t="s">
        <v>229</v>
      </c>
      <c r="I11488">
        <v>0</v>
      </c>
      <c r="J11488">
        <v>1</v>
      </c>
      <c r="K11488">
        <v>260000</v>
      </c>
      <c r="L11488" t="s">
        <v>25</v>
      </c>
      <c r="M11488" t="s">
        <v>55</v>
      </c>
      <c r="N11488">
        <v>5</v>
      </c>
      <c r="O11488" s="1">
        <v>39911.439201388886</v>
      </c>
      <c r="P11488" t="s">
        <v>27</v>
      </c>
      <c r="Q11488" t="s">
        <v>28</v>
      </c>
      <c r="R11488" t="s">
        <v>597</v>
      </c>
      <c r="S11488" t="s">
        <v>36</v>
      </c>
    </row>
    <row r="11489" spans="1:19" hidden="1">
      <c r="A11489">
        <v>14556</v>
      </c>
      <c r="B11489" t="s">
        <v>35</v>
      </c>
      <c r="C11489" t="s">
        <v>20</v>
      </c>
      <c r="D11489" t="s">
        <v>21</v>
      </c>
      <c r="E11489" t="s">
        <v>22</v>
      </c>
      <c r="F11489" t="s">
        <v>56</v>
      </c>
      <c r="G11489" t="s">
        <v>333</v>
      </c>
      <c r="H11489" t="s">
        <v>251</v>
      </c>
      <c r="I11489">
        <v>1</v>
      </c>
      <c r="J11489">
        <v>1</v>
      </c>
      <c r="K11489">
        <v>450000</v>
      </c>
      <c r="L11489" t="s">
        <v>70</v>
      </c>
      <c r="M11489" t="s">
        <v>26</v>
      </c>
      <c r="N11489">
        <v>14</v>
      </c>
      <c r="O11489" s="1">
        <v>39911.568391203706</v>
      </c>
      <c r="P11489" t="s">
        <v>27</v>
      </c>
      <c r="Q11489" t="s">
        <v>28</v>
      </c>
      <c r="R11489" t="s">
        <v>1312</v>
      </c>
      <c r="S11489" t="s">
        <v>36</v>
      </c>
    </row>
    <row r="11490" spans="1:19" hidden="1">
      <c r="A11490">
        <v>14557</v>
      </c>
      <c r="B11490" t="s">
        <v>19</v>
      </c>
      <c r="C11490" t="s">
        <v>36</v>
      </c>
      <c r="D11490" t="s">
        <v>46</v>
      </c>
      <c r="E11490" t="s">
        <v>22</v>
      </c>
      <c r="F11490" t="s">
        <v>38</v>
      </c>
      <c r="G11490" t="s">
        <v>332</v>
      </c>
      <c r="H11490" t="s">
        <v>229</v>
      </c>
      <c r="I11490">
        <v>1</v>
      </c>
      <c r="J11490">
        <v>1</v>
      </c>
      <c r="K11490">
        <v>250000</v>
      </c>
      <c r="L11490" t="s">
        <v>25</v>
      </c>
      <c r="M11490" t="s">
        <v>26</v>
      </c>
      <c r="N11490">
        <v>5</v>
      </c>
      <c r="O11490" t="s">
        <v>1313</v>
      </c>
      <c r="P11490" t="s">
        <v>27</v>
      </c>
      <c r="Q11490" t="s">
        <v>66</v>
      </c>
      <c r="R11490" t="s">
        <v>360</v>
      </c>
      <c r="S11490" t="s">
        <v>211</v>
      </c>
    </row>
    <row r="11491" spans="1:19" hidden="1">
      <c r="A11491">
        <v>14561</v>
      </c>
      <c r="B11491" t="s">
        <v>19</v>
      </c>
      <c r="C11491" t="s">
        <v>36</v>
      </c>
      <c r="D11491" t="s">
        <v>21</v>
      </c>
      <c r="E11491" t="s">
        <v>22</v>
      </c>
      <c r="F11491" t="s">
        <v>38</v>
      </c>
      <c r="G11491" t="s">
        <v>332</v>
      </c>
      <c r="H11491" t="s">
        <v>229</v>
      </c>
      <c r="I11491">
        <v>1</v>
      </c>
      <c r="J11491">
        <v>1</v>
      </c>
      <c r="K11491">
        <v>350000</v>
      </c>
      <c r="L11491" t="s">
        <v>70</v>
      </c>
      <c r="M11491" t="s">
        <v>26</v>
      </c>
      <c r="N11491">
        <v>8</v>
      </c>
      <c r="O11491" s="1">
        <v>39912.002974537034</v>
      </c>
      <c r="P11491" t="s">
        <v>27</v>
      </c>
      <c r="Q11491" t="s">
        <v>66</v>
      </c>
      <c r="R11491" t="s">
        <v>76</v>
      </c>
      <c r="S11491" t="s">
        <v>43</v>
      </c>
    </row>
    <row r="11492" spans="1:19" hidden="1">
      <c r="A11492">
        <v>14564</v>
      </c>
      <c r="B11492" t="s">
        <v>19</v>
      </c>
      <c r="C11492" t="s">
        <v>75</v>
      </c>
      <c r="D11492" t="s">
        <v>21</v>
      </c>
      <c r="E11492" t="s">
        <v>115</v>
      </c>
      <c r="F11492" t="s">
        <v>52</v>
      </c>
      <c r="G11492" t="s">
        <v>333</v>
      </c>
      <c r="H11492" t="s">
        <v>244</v>
      </c>
      <c r="I11492">
        <v>1</v>
      </c>
      <c r="J11492">
        <v>0</v>
      </c>
      <c r="K11492">
        <v>150000</v>
      </c>
      <c r="L11492" t="s">
        <v>25</v>
      </c>
      <c r="M11492" t="s">
        <v>57</v>
      </c>
      <c r="N11492">
        <v>11</v>
      </c>
      <c r="O11492" s="1">
        <v>39912.540949074071</v>
      </c>
      <c r="P11492" t="s">
        <v>27</v>
      </c>
      <c r="Q11492" t="s">
        <v>41</v>
      </c>
      <c r="R11492" t="s">
        <v>217</v>
      </c>
      <c r="S11492" t="s">
        <v>90</v>
      </c>
    </row>
    <row r="11493" spans="1:19" hidden="1">
      <c r="A11493">
        <v>14564</v>
      </c>
      <c r="B11493" t="s">
        <v>19</v>
      </c>
      <c r="C11493" t="s">
        <v>75</v>
      </c>
      <c r="D11493" t="s">
        <v>21</v>
      </c>
      <c r="E11493" t="s">
        <v>115</v>
      </c>
      <c r="F11493" t="s">
        <v>52</v>
      </c>
      <c r="G11493" t="s">
        <v>333</v>
      </c>
      <c r="H11493" t="s">
        <v>244</v>
      </c>
      <c r="I11493">
        <v>1</v>
      </c>
      <c r="J11493">
        <v>0</v>
      </c>
      <c r="K11493">
        <v>150000</v>
      </c>
      <c r="L11493" t="s">
        <v>25</v>
      </c>
      <c r="M11493" t="s">
        <v>57</v>
      </c>
      <c r="N11493">
        <v>11</v>
      </c>
      <c r="O11493" s="1">
        <v>39912.540949074071</v>
      </c>
      <c r="P11493" t="s">
        <v>27</v>
      </c>
      <c r="Q11493" t="s">
        <v>41</v>
      </c>
      <c r="R11493" t="s">
        <v>213</v>
      </c>
      <c r="S11493" t="s">
        <v>90</v>
      </c>
    </row>
    <row r="11494" spans="1:19" hidden="1">
      <c r="A11494">
        <v>14564</v>
      </c>
      <c r="B11494" t="s">
        <v>19</v>
      </c>
      <c r="C11494" t="s">
        <v>75</v>
      </c>
      <c r="D11494" t="s">
        <v>21</v>
      </c>
      <c r="E11494" t="s">
        <v>115</v>
      </c>
      <c r="F11494" t="s">
        <v>52</v>
      </c>
      <c r="G11494" t="s">
        <v>333</v>
      </c>
      <c r="H11494" t="s">
        <v>244</v>
      </c>
      <c r="I11494">
        <v>1</v>
      </c>
      <c r="J11494">
        <v>0</v>
      </c>
      <c r="K11494">
        <v>150000</v>
      </c>
      <c r="L11494" t="s">
        <v>25</v>
      </c>
      <c r="M11494" t="s">
        <v>57</v>
      </c>
      <c r="N11494">
        <v>11</v>
      </c>
      <c r="O11494" s="1">
        <v>39912.540949074071</v>
      </c>
      <c r="P11494" t="s">
        <v>27</v>
      </c>
      <c r="Q11494" t="s">
        <v>41</v>
      </c>
      <c r="R11494" t="s">
        <v>146</v>
      </c>
      <c r="S11494" t="s">
        <v>90</v>
      </c>
    </row>
    <row r="11495" spans="1:19" hidden="1">
      <c r="A11495">
        <v>14564</v>
      </c>
      <c r="B11495" t="s">
        <v>19</v>
      </c>
      <c r="C11495" t="s">
        <v>75</v>
      </c>
      <c r="D11495" t="s">
        <v>21</v>
      </c>
      <c r="E11495" t="s">
        <v>115</v>
      </c>
      <c r="F11495" t="s">
        <v>52</v>
      </c>
      <c r="G11495" t="s">
        <v>333</v>
      </c>
      <c r="H11495" t="s">
        <v>244</v>
      </c>
      <c r="I11495">
        <v>1</v>
      </c>
      <c r="J11495">
        <v>0</v>
      </c>
      <c r="K11495">
        <v>150000</v>
      </c>
      <c r="L11495" t="s">
        <v>25</v>
      </c>
      <c r="M11495" t="s">
        <v>57</v>
      </c>
      <c r="N11495">
        <v>11</v>
      </c>
      <c r="O11495" s="1">
        <v>39912.540949074071</v>
      </c>
      <c r="P11495" t="s">
        <v>27</v>
      </c>
      <c r="Q11495" t="s">
        <v>41</v>
      </c>
      <c r="R11495" t="s">
        <v>249</v>
      </c>
      <c r="S11495" t="s">
        <v>61</v>
      </c>
    </row>
    <row r="11496" spans="1:19" hidden="1">
      <c r="A11496">
        <v>14568</v>
      </c>
      <c r="B11496" t="s">
        <v>50</v>
      </c>
      <c r="C11496" t="s">
        <v>81</v>
      </c>
      <c r="D11496" t="s">
        <v>21</v>
      </c>
      <c r="E11496" t="s">
        <v>22</v>
      </c>
      <c r="F11496" t="s">
        <v>52</v>
      </c>
      <c r="G11496" t="s">
        <v>333</v>
      </c>
      <c r="H11496" t="s">
        <v>229</v>
      </c>
      <c r="I11496">
        <v>1</v>
      </c>
      <c r="J11496">
        <v>1</v>
      </c>
      <c r="K11496">
        <v>255000</v>
      </c>
      <c r="L11496" t="s">
        <v>25</v>
      </c>
      <c r="M11496" t="s">
        <v>39</v>
      </c>
      <c r="N11496">
        <v>9</v>
      </c>
      <c r="O11496" s="1">
        <v>39912.948483796295</v>
      </c>
      <c r="P11496" t="s">
        <v>27</v>
      </c>
      <c r="Q11496" t="s">
        <v>28</v>
      </c>
      <c r="R11496" t="s">
        <v>60</v>
      </c>
      <c r="S11496" t="s">
        <v>61</v>
      </c>
    </row>
    <row r="11497" spans="1:19" hidden="1">
      <c r="A11497">
        <v>14568</v>
      </c>
      <c r="B11497" t="s">
        <v>50</v>
      </c>
      <c r="C11497" t="s">
        <v>81</v>
      </c>
      <c r="D11497" t="s">
        <v>21</v>
      </c>
      <c r="E11497" t="s">
        <v>22</v>
      </c>
      <c r="F11497" t="s">
        <v>52</v>
      </c>
      <c r="G11497" t="s">
        <v>333</v>
      </c>
      <c r="H11497" t="s">
        <v>229</v>
      </c>
      <c r="I11497">
        <v>1</v>
      </c>
      <c r="J11497">
        <v>1</v>
      </c>
      <c r="K11497">
        <v>255000</v>
      </c>
      <c r="L11497" t="s">
        <v>25</v>
      </c>
      <c r="M11497" t="s">
        <v>39</v>
      </c>
      <c r="N11497">
        <v>9</v>
      </c>
      <c r="O11497" s="1">
        <v>39912.948483796295</v>
      </c>
      <c r="P11497" t="s">
        <v>27</v>
      </c>
      <c r="Q11497" t="s">
        <v>28</v>
      </c>
      <c r="R11497" t="s">
        <v>250</v>
      </c>
      <c r="S11497" t="s">
        <v>61</v>
      </c>
    </row>
    <row r="11498" spans="1:19" hidden="1">
      <c r="A11498">
        <v>14569</v>
      </c>
      <c r="B11498" t="s">
        <v>19</v>
      </c>
      <c r="C11498" t="s">
        <v>20</v>
      </c>
      <c r="D11498" t="s">
        <v>21</v>
      </c>
      <c r="E11498" t="s">
        <v>22</v>
      </c>
      <c r="F11498" t="s">
        <v>38</v>
      </c>
      <c r="G11498" t="s">
        <v>332</v>
      </c>
      <c r="H11498" t="s">
        <v>237</v>
      </c>
      <c r="I11498">
        <v>1</v>
      </c>
      <c r="J11498">
        <v>1</v>
      </c>
      <c r="K11498">
        <v>400000</v>
      </c>
      <c r="L11498" t="s">
        <v>70</v>
      </c>
      <c r="M11498" t="s">
        <v>73</v>
      </c>
      <c r="N11498">
        <v>10</v>
      </c>
      <c r="O11498" s="1">
        <v>39913.531921296293</v>
      </c>
      <c r="P11498" t="s">
        <v>27</v>
      </c>
      <c r="Q11498" t="s">
        <v>66</v>
      </c>
      <c r="R11498" t="s">
        <v>76</v>
      </c>
      <c r="S11498" t="s">
        <v>43</v>
      </c>
    </row>
    <row r="11499" spans="1:19" hidden="1">
      <c r="A11499">
        <v>14570</v>
      </c>
      <c r="B11499" t="s">
        <v>19</v>
      </c>
      <c r="C11499" t="s">
        <v>20</v>
      </c>
      <c r="D11499" t="s">
        <v>21</v>
      </c>
      <c r="E11499" t="s">
        <v>22</v>
      </c>
      <c r="F11499" t="s">
        <v>54</v>
      </c>
      <c r="G11499" t="s">
        <v>333</v>
      </c>
      <c r="H11499" t="s">
        <v>229</v>
      </c>
      <c r="I11499">
        <v>1</v>
      </c>
      <c r="J11499">
        <v>1</v>
      </c>
      <c r="K11499">
        <v>360000</v>
      </c>
      <c r="L11499" t="s">
        <v>25</v>
      </c>
      <c r="M11499" t="s">
        <v>57</v>
      </c>
      <c r="N11499">
        <v>7</v>
      </c>
      <c r="O11499" s="1">
        <v>39913.540833333333</v>
      </c>
      <c r="P11499" t="s">
        <v>27</v>
      </c>
      <c r="Q11499" t="s">
        <v>41</v>
      </c>
      <c r="R11499" t="s">
        <v>60</v>
      </c>
      <c r="S11499" t="s">
        <v>61</v>
      </c>
    </row>
    <row r="11500" spans="1:19" hidden="1">
      <c r="A11500">
        <v>14571</v>
      </c>
      <c r="B11500" t="s">
        <v>35</v>
      </c>
      <c r="C11500" t="s">
        <v>36</v>
      </c>
      <c r="D11500" t="s">
        <v>46</v>
      </c>
      <c r="E11500" t="s">
        <v>22</v>
      </c>
      <c r="F11500" t="s">
        <v>23</v>
      </c>
      <c r="G11500" t="s">
        <v>333</v>
      </c>
      <c r="H11500" t="s">
        <v>229</v>
      </c>
      <c r="I11500">
        <v>1</v>
      </c>
      <c r="J11500">
        <v>1</v>
      </c>
      <c r="K11500">
        <v>294416</v>
      </c>
      <c r="L11500" t="s">
        <v>25</v>
      </c>
      <c r="M11500" t="s">
        <v>55</v>
      </c>
      <c r="N11500">
        <v>10</v>
      </c>
      <c r="O11500" s="1">
        <v>39913.553541666668</v>
      </c>
      <c r="P11500" t="s">
        <v>27</v>
      </c>
      <c r="Q11500" t="s">
        <v>41</v>
      </c>
      <c r="R11500" t="s">
        <v>128</v>
      </c>
      <c r="S11500" t="s">
        <v>61</v>
      </c>
    </row>
    <row r="11501" spans="1:19" hidden="1">
      <c r="A11501">
        <v>14573</v>
      </c>
      <c r="B11501" t="s">
        <v>19</v>
      </c>
      <c r="C11501" t="s">
        <v>36</v>
      </c>
      <c r="D11501" t="s">
        <v>21</v>
      </c>
      <c r="E11501" t="s">
        <v>22</v>
      </c>
      <c r="F11501" t="s">
        <v>38</v>
      </c>
      <c r="G11501" t="s">
        <v>332</v>
      </c>
      <c r="H11501" t="s">
        <v>252</v>
      </c>
      <c r="I11501">
        <v>1</v>
      </c>
      <c r="J11501">
        <v>1</v>
      </c>
      <c r="K11501">
        <v>145000</v>
      </c>
      <c r="L11501" t="s">
        <v>25</v>
      </c>
      <c r="M11501" t="s">
        <v>39</v>
      </c>
      <c r="N11501">
        <v>8</v>
      </c>
      <c r="O11501" s="1">
        <v>39914.37228009259</v>
      </c>
      <c r="P11501" t="s">
        <v>27</v>
      </c>
      <c r="Q11501" t="s">
        <v>28</v>
      </c>
      <c r="R11501" t="s">
        <v>29</v>
      </c>
      <c r="S11501" t="s">
        <v>30</v>
      </c>
    </row>
    <row r="11502" spans="1:19" hidden="1">
      <c r="A11502">
        <v>14573</v>
      </c>
      <c r="B11502" t="s">
        <v>19</v>
      </c>
      <c r="C11502" t="s">
        <v>36</v>
      </c>
      <c r="D11502" t="s">
        <v>21</v>
      </c>
      <c r="E11502" t="s">
        <v>22</v>
      </c>
      <c r="F11502" t="s">
        <v>38</v>
      </c>
      <c r="G11502" t="s">
        <v>332</v>
      </c>
      <c r="H11502" t="s">
        <v>252</v>
      </c>
      <c r="I11502">
        <v>1</v>
      </c>
      <c r="J11502">
        <v>1</v>
      </c>
      <c r="K11502">
        <v>145000</v>
      </c>
      <c r="L11502" t="s">
        <v>25</v>
      </c>
      <c r="M11502" t="s">
        <v>39</v>
      </c>
      <c r="N11502">
        <v>8</v>
      </c>
      <c r="O11502" s="1">
        <v>39914.37228009259</v>
      </c>
      <c r="P11502" t="s">
        <v>27</v>
      </c>
      <c r="Q11502" t="s">
        <v>28</v>
      </c>
      <c r="R11502" t="s">
        <v>1006</v>
      </c>
      <c r="S11502" t="s">
        <v>30</v>
      </c>
    </row>
    <row r="11503" spans="1:19" hidden="1">
      <c r="A11503">
        <v>14573</v>
      </c>
      <c r="B11503" t="s">
        <v>19</v>
      </c>
      <c r="C11503" t="s">
        <v>36</v>
      </c>
      <c r="D11503" t="s">
        <v>21</v>
      </c>
      <c r="E11503" t="s">
        <v>22</v>
      </c>
      <c r="F11503" t="s">
        <v>38</v>
      </c>
      <c r="G11503" t="s">
        <v>332</v>
      </c>
      <c r="H11503" t="s">
        <v>252</v>
      </c>
      <c r="I11503">
        <v>1</v>
      </c>
      <c r="J11503">
        <v>1</v>
      </c>
      <c r="K11503">
        <v>145000</v>
      </c>
      <c r="L11503" t="s">
        <v>25</v>
      </c>
      <c r="M11503" t="s">
        <v>39</v>
      </c>
      <c r="N11503">
        <v>8</v>
      </c>
      <c r="O11503" s="1">
        <v>39914.37228009259</v>
      </c>
      <c r="P11503" t="s">
        <v>27</v>
      </c>
      <c r="Q11503" t="s">
        <v>28</v>
      </c>
      <c r="R11503" t="s">
        <v>1007</v>
      </c>
      <c r="S11503" t="s">
        <v>30</v>
      </c>
    </row>
    <row r="11504" spans="1:19" hidden="1">
      <c r="A11504">
        <v>14578</v>
      </c>
      <c r="B11504" t="s">
        <v>50</v>
      </c>
      <c r="C11504" t="s">
        <v>65</v>
      </c>
      <c r="D11504" t="s">
        <v>46</v>
      </c>
      <c r="E11504" t="s">
        <v>22</v>
      </c>
      <c r="F11504" t="s">
        <v>23</v>
      </c>
      <c r="G11504" t="s">
        <v>333</v>
      </c>
      <c r="H11504" t="s">
        <v>229</v>
      </c>
      <c r="I11504">
        <v>0</v>
      </c>
      <c r="J11504">
        <v>1</v>
      </c>
      <c r="K11504">
        <v>160000</v>
      </c>
      <c r="L11504" t="s">
        <v>25</v>
      </c>
      <c r="M11504" t="s">
        <v>55</v>
      </c>
      <c r="N11504">
        <v>6</v>
      </c>
      <c r="O11504" s="1">
        <v>39915.832662037035</v>
      </c>
      <c r="P11504" t="s">
        <v>27</v>
      </c>
      <c r="Q11504" t="s">
        <v>28</v>
      </c>
      <c r="R11504" t="s">
        <v>29</v>
      </c>
      <c r="S11504" t="s">
        <v>30</v>
      </c>
    </row>
    <row r="11505" spans="1:19" hidden="1">
      <c r="A11505">
        <v>14578</v>
      </c>
      <c r="B11505" t="s">
        <v>50</v>
      </c>
      <c r="C11505" t="s">
        <v>65</v>
      </c>
      <c r="D11505" t="s">
        <v>46</v>
      </c>
      <c r="E11505" t="s">
        <v>22</v>
      </c>
      <c r="F11505" t="s">
        <v>23</v>
      </c>
      <c r="G11505" t="s">
        <v>333</v>
      </c>
      <c r="H11505" t="s">
        <v>229</v>
      </c>
      <c r="I11505">
        <v>0</v>
      </c>
      <c r="J11505">
        <v>1</v>
      </c>
      <c r="K11505">
        <v>160000</v>
      </c>
      <c r="L11505" t="s">
        <v>25</v>
      </c>
      <c r="M11505" t="s">
        <v>55</v>
      </c>
      <c r="N11505">
        <v>6</v>
      </c>
      <c r="O11505" s="1">
        <v>39915.832662037035</v>
      </c>
      <c r="P11505" t="s">
        <v>27</v>
      </c>
      <c r="Q11505" t="s">
        <v>28</v>
      </c>
      <c r="R11505" t="s">
        <v>31</v>
      </c>
      <c r="S11505" t="s">
        <v>30</v>
      </c>
    </row>
    <row r="11506" spans="1:19" hidden="1">
      <c r="A11506">
        <v>14578</v>
      </c>
      <c r="B11506" t="s">
        <v>50</v>
      </c>
      <c r="C11506" t="s">
        <v>65</v>
      </c>
      <c r="D11506" t="s">
        <v>46</v>
      </c>
      <c r="E11506" t="s">
        <v>22</v>
      </c>
      <c r="F11506" t="s">
        <v>23</v>
      </c>
      <c r="G11506" t="s">
        <v>333</v>
      </c>
      <c r="H11506" t="s">
        <v>229</v>
      </c>
      <c r="I11506">
        <v>0</v>
      </c>
      <c r="J11506">
        <v>1</v>
      </c>
      <c r="K11506">
        <v>160000</v>
      </c>
      <c r="L11506" t="s">
        <v>25</v>
      </c>
      <c r="M11506" t="s">
        <v>55</v>
      </c>
      <c r="N11506">
        <v>6</v>
      </c>
      <c r="O11506" s="1">
        <v>39915.832662037035</v>
      </c>
      <c r="P11506" t="s">
        <v>27</v>
      </c>
      <c r="Q11506" t="s">
        <v>28</v>
      </c>
      <c r="R11506" t="s">
        <v>309</v>
      </c>
      <c r="S11506" t="s">
        <v>30</v>
      </c>
    </row>
    <row r="11507" spans="1:19" hidden="1">
      <c r="A11507">
        <v>14578</v>
      </c>
      <c r="B11507" t="s">
        <v>50</v>
      </c>
      <c r="C11507" t="s">
        <v>65</v>
      </c>
      <c r="D11507" t="s">
        <v>46</v>
      </c>
      <c r="E11507" t="s">
        <v>22</v>
      </c>
      <c r="F11507" t="s">
        <v>23</v>
      </c>
      <c r="G11507" t="s">
        <v>333</v>
      </c>
      <c r="H11507" t="s">
        <v>229</v>
      </c>
      <c r="I11507">
        <v>0</v>
      </c>
      <c r="J11507">
        <v>1</v>
      </c>
      <c r="K11507">
        <v>160000</v>
      </c>
      <c r="L11507" t="s">
        <v>25</v>
      </c>
      <c r="M11507" t="s">
        <v>55</v>
      </c>
      <c r="N11507">
        <v>6</v>
      </c>
      <c r="O11507" s="1">
        <v>39915.832662037035</v>
      </c>
      <c r="P11507" t="s">
        <v>27</v>
      </c>
      <c r="Q11507" t="s">
        <v>28</v>
      </c>
      <c r="R11507" t="s">
        <v>1314</v>
      </c>
      <c r="S11507" t="s">
        <v>36</v>
      </c>
    </row>
    <row r="11508" spans="1:19" hidden="1">
      <c r="A11508">
        <v>14578</v>
      </c>
      <c r="B11508" t="s">
        <v>50</v>
      </c>
      <c r="C11508" t="s">
        <v>65</v>
      </c>
      <c r="D11508" t="s">
        <v>46</v>
      </c>
      <c r="E11508" t="s">
        <v>22</v>
      </c>
      <c r="F11508" t="s">
        <v>23</v>
      </c>
      <c r="G11508" t="s">
        <v>333</v>
      </c>
      <c r="H11508" t="s">
        <v>229</v>
      </c>
      <c r="I11508">
        <v>0</v>
      </c>
      <c r="J11508">
        <v>1</v>
      </c>
      <c r="K11508">
        <v>160000</v>
      </c>
      <c r="L11508" t="s">
        <v>25</v>
      </c>
      <c r="M11508" t="s">
        <v>55</v>
      </c>
      <c r="N11508">
        <v>6</v>
      </c>
      <c r="O11508" s="1">
        <v>39915.832662037035</v>
      </c>
      <c r="P11508" t="s">
        <v>53</v>
      </c>
      <c r="Q11508" t="s">
        <v>41</v>
      </c>
      <c r="R11508" t="s">
        <v>29</v>
      </c>
      <c r="S11508" t="s">
        <v>30</v>
      </c>
    </row>
    <row r="11509" spans="1:19" hidden="1">
      <c r="A11509">
        <v>14578</v>
      </c>
      <c r="B11509" t="s">
        <v>50</v>
      </c>
      <c r="C11509" t="s">
        <v>65</v>
      </c>
      <c r="D11509" t="s">
        <v>46</v>
      </c>
      <c r="E11509" t="s">
        <v>22</v>
      </c>
      <c r="F11509" t="s">
        <v>23</v>
      </c>
      <c r="G11509" t="s">
        <v>333</v>
      </c>
      <c r="H11509" t="s">
        <v>229</v>
      </c>
      <c r="I11509">
        <v>0</v>
      </c>
      <c r="J11509">
        <v>1</v>
      </c>
      <c r="K11509">
        <v>160000</v>
      </c>
      <c r="L11509" t="s">
        <v>25</v>
      </c>
      <c r="M11509" t="s">
        <v>55</v>
      </c>
      <c r="N11509">
        <v>6</v>
      </c>
      <c r="O11509" s="1">
        <v>39915.832662037035</v>
      </c>
      <c r="P11509" t="s">
        <v>53</v>
      </c>
      <c r="Q11509" t="s">
        <v>41</v>
      </c>
      <c r="R11509" t="s">
        <v>31</v>
      </c>
      <c r="S11509" t="s">
        <v>30</v>
      </c>
    </row>
    <row r="11510" spans="1:19" hidden="1">
      <c r="A11510">
        <v>14578</v>
      </c>
      <c r="B11510" t="s">
        <v>50</v>
      </c>
      <c r="C11510" t="s">
        <v>65</v>
      </c>
      <c r="D11510" t="s">
        <v>46</v>
      </c>
      <c r="E11510" t="s">
        <v>22</v>
      </c>
      <c r="F11510" t="s">
        <v>23</v>
      </c>
      <c r="G11510" t="s">
        <v>333</v>
      </c>
      <c r="H11510" t="s">
        <v>229</v>
      </c>
      <c r="I11510">
        <v>0</v>
      </c>
      <c r="J11510">
        <v>1</v>
      </c>
      <c r="K11510">
        <v>160000</v>
      </c>
      <c r="L11510" t="s">
        <v>25</v>
      </c>
      <c r="M11510" t="s">
        <v>55</v>
      </c>
      <c r="N11510">
        <v>6</v>
      </c>
      <c r="O11510" s="1">
        <v>39915.832662037035</v>
      </c>
      <c r="P11510" t="s">
        <v>53</v>
      </c>
      <c r="Q11510" t="s">
        <v>41</v>
      </c>
      <c r="R11510" t="s">
        <v>309</v>
      </c>
      <c r="S11510" t="s">
        <v>30</v>
      </c>
    </row>
    <row r="11511" spans="1:19" hidden="1">
      <c r="A11511">
        <v>14578</v>
      </c>
      <c r="B11511" t="s">
        <v>50</v>
      </c>
      <c r="C11511" t="s">
        <v>65</v>
      </c>
      <c r="D11511" t="s">
        <v>46</v>
      </c>
      <c r="E11511" t="s">
        <v>22</v>
      </c>
      <c r="F11511" t="s">
        <v>23</v>
      </c>
      <c r="G11511" t="s">
        <v>333</v>
      </c>
      <c r="H11511" t="s">
        <v>229</v>
      </c>
      <c r="I11511">
        <v>0</v>
      </c>
      <c r="J11511">
        <v>1</v>
      </c>
      <c r="K11511">
        <v>160000</v>
      </c>
      <c r="L11511" t="s">
        <v>25</v>
      </c>
      <c r="M11511" t="s">
        <v>55</v>
      </c>
      <c r="N11511">
        <v>6</v>
      </c>
      <c r="O11511" s="1">
        <v>39915.832662037035</v>
      </c>
      <c r="P11511" t="s">
        <v>53</v>
      </c>
      <c r="Q11511" t="s">
        <v>41</v>
      </c>
      <c r="R11511" t="s">
        <v>1314</v>
      </c>
      <c r="S11511" t="s">
        <v>36</v>
      </c>
    </row>
    <row r="11512" spans="1:19" hidden="1">
      <c r="A11512">
        <v>14581</v>
      </c>
      <c r="B11512" t="s">
        <v>19</v>
      </c>
      <c r="C11512" t="s">
        <v>36</v>
      </c>
      <c r="D11512" t="s">
        <v>21</v>
      </c>
      <c r="E11512" t="s">
        <v>22</v>
      </c>
      <c r="F11512" t="s">
        <v>54</v>
      </c>
      <c r="G11512" t="s">
        <v>332</v>
      </c>
      <c r="H11512" t="s">
        <v>252</v>
      </c>
      <c r="I11512">
        <v>1</v>
      </c>
      <c r="J11512">
        <v>1</v>
      </c>
      <c r="K11512">
        <v>400000</v>
      </c>
      <c r="L11512" t="s">
        <v>25</v>
      </c>
      <c r="M11512" t="s">
        <v>39</v>
      </c>
      <c r="N11512">
        <v>10</v>
      </c>
      <c r="O11512" s="1">
        <v>39917.415694444448</v>
      </c>
      <c r="P11512" t="s">
        <v>27</v>
      </c>
      <c r="Q11512" t="s">
        <v>28</v>
      </c>
      <c r="R11512" t="s">
        <v>249</v>
      </c>
      <c r="S11512" t="s">
        <v>61</v>
      </c>
    </row>
    <row r="11513" spans="1:19" hidden="1">
      <c r="A11513">
        <v>14582</v>
      </c>
      <c r="B11513" t="s">
        <v>50</v>
      </c>
      <c r="C11513" t="s">
        <v>65</v>
      </c>
      <c r="D11513" t="s">
        <v>46</v>
      </c>
      <c r="E11513" t="s">
        <v>22</v>
      </c>
      <c r="F11513" t="s">
        <v>52</v>
      </c>
      <c r="G11513" t="s">
        <v>332</v>
      </c>
      <c r="H11513" t="s">
        <v>229</v>
      </c>
      <c r="I11513">
        <v>1</v>
      </c>
      <c r="J11513">
        <v>1</v>
      </c>
      <c r="K11513">
        <v>130000</v>
      </c>
      <c r="L11513" t="s">
        <v>25</v>
      </c>
      <c r="M11513" t="s">
        <v>26</v>
      </c>
      <c r="N11513">
        <v>2</v>
      </c>
      <c r="O11513" s="1">
        <v>39917.662256944444</v>
      </c>
      <c r="P11513" t="s">
        <v>27</v>
      </c>
      <c r="Q11513" t="s">
        <v>28</v>
      </c>
      <c r="R11513" t="s">
        <v>60</v>
      </c>
      <c r="S11513" t="s">
        <v>61</v>
      </c>
    </row>
    <row r="11514" spans="1:19" hidden="1">
      <c r="A11514">
        <v>14584</v>
      </c>
      <c r="B11514" t="s">
        <v>50</v>
      </c>
      <c r="C11514" t="s">
        <v>121</v>
      </c>
      <c r="D11514" t="s">
        <v>46</v>
      </c>
      <c r="E11514" t="s">
        <v>82</v>
      </c>
      <c r="F11514" t="s">
        <v>52</v>
      </c>
      <c r="G11514" t="s">
        <v>332</v>
      </c>
      <c r="H11514" t="s">
        <v>229</v>
      </c>
      <c r="I11514">
        <v>0</v>
      </c>
      <c r="J11514">
        <v>1</v>
      </c>
      <c r="K11514">
        <v>225000</v>
      </c>
      <c r="L11514" t="s">
        <v>25</v>
      </c>
      <c r="M11514" t="s">
        <v>55</v>
      </c>
      <c r="N11514">
        <v>1</v>
      </c>
      <c r="O11514" s="1">
        <v>39918.602048611108</v>
      </c>
      <c r="P11514" t="s">
        <v>27</v>
      </c>
      <c r="Q11514" t="s">
        <v>28</v>
      </c>
      <c r="R11514" t="s">
        <v>60</v>
      </c>
      <c r="S11514" t="s">
        <v>61</v>
      </c>
    </row>
    <row r="11515" spans="1:19" hidden="1">
      <c r="A11515">
        <v>14586</v>
      </c>
      <c r="B11515" t="s">
        <v>50</v>
      </c>
      <c r="C11515" t="s">
        <v>36</v>
      </c>
      <c r="D11515" t="s">
        <v>176</v>
      </c>
      <c r="E11515" t="s">
        <v>22</v>
      </c>
      <c r="F11515" t="s">
        <v>23</v>
      </c>
      <c r="G11515" t="s">
        <v>333</v>
      </c>
      <c r="H11515" t="s">
        <v>237</v>
      </c>
      <c r="I11515">
        <v>1</v>
      </c>
      <c r="J11515">
        <v>1</v>
      </c>
      <c r="K11515">
        <v>325000</v>
      </c>
      <c r="L11515" t="s">
        <v>86</v>
      </c>
      <c r="M11515" t="s">
        <v>39</v>
      </c>
      <c r="N11515">
        <v>23</v>
      </c>
      <c r="O11515" s="1">
        <v>39919.538136574076</v>
      </c>
      <c r="P11515" t="s">
        <v>27</v>
      </c>
      <c r="Q11515" t="s">
        <v>28</v>
      </c>
      <c r="R11515" t="s">
        <v>255</v>
      </c>
      <c r="S11515" t="s">
        <v>61</v>
      </c>
    </row>
    <row r="11516" spans="1:19" hidden="1">
      <c r="A11516">
        <v>14588</v>
      </c>
      <c r="B11516" t="s">
        <v>50</v>
      </c>
      <c r="C11516" t="s">
        <v>65</v>
      </c>
      <c r="D11516" t="s">
        <v>46</v>
      </c>
      <c r="E11516" t="s">
        <v>22</v>
      </c>
      <c r="F11516" t="s">
        <v>23</v>
      </c>
      <c r="G11516" t="s">
        <v>333</v>
      </c>
      <c r="H11516" t="s">
        <v>229</v>
      </c>
      <c r="I11516">
        <v>1</v>
      </c>
      <c r="J11516">
        <v>1</v>
      </c>
      <c r="K11516">
        <v>313930</v>
      </c>
      <c r="L11516" t="s">
        <v>25</v>
      </c>
      <c r="M11516" t="s">
        <v>73</v>
      </c>
      <c r="N11516">
        <v>10</v>
      </c>
      <c r="O11516" s="1">
        <v>39919.870787037034</v>
      </c>
      <c r="P11516" t="s">
        <v>27</v>
      </c>
      <c r="Q11516" t="s">
        <v>28</v>
      </c>
      <c r="R11516" t="s">
        <v>60</v>
      </c>
      <c r="S11516" t="s">
        <v>61</v>
      </c>
    </row>
    <row r="11517" spans="1:19" hidden="1">
      <c r="A11517">
        <v>14588</v>
      </c>
      <c r="B11517" t="s">
        <v>50</v>
      </c>
      <c r="C11517" t="s">
        <v>65</v>
      </c>
      <c r="D11517" t="s">
        <v>46</v>
      </c>
      <c r="E11517" t="s">
        <v>22</v>
      </c>
      <c r="F11517" t="s">
        <v>23</v>
      </c>
      <c r="G11517" t="s">
        <v>333</v>
      </c>
      <c r="H11517" t="s">
        <v>229</v>
      </c>
      <c r="I11517">
        <v>1</v>
      </c>
      <c r="J11517">
        <v>1</v>
      </c>
      <c r="K11517">
        <v>313930</v>
      </c>
      <c r="L11517" t="s">
        <v>25</v>
      </c>
      <c r="M11517" t="s">
        <v>73</v>
      </c>
      <c r="N11517">
        <v>10</v>
      </c>
      <c r="O11517" s="1">
        <v>39919.870787037034</v>
      </c>
      <c r="P11517" t="s">
        <v>53</v>
      </c>
      <c r="Q11517" t="s">
        <v>28</v>
      </c>
      <c r="R11517" t="s">
        <v>60</v>
      </c>
      <c r="S11517" t="s">
        <v>61</v>
      </c>
    </row>
    <row r="11518" spans="1:19" hidden="1">
      <c r="A11518">
        <v>14589</v>
      </c>
      <c r="B11518" t="s">
        <v>19</v>
      </c>
      <c r="C11518" t="s">
        <v>36</v>
      </c>
      <c r="D11518" t="s">
        <v>21</v>
      </c>
      <c r="E11518" t="s">
        <v>22</v>
      </c>
      <c r="F11518" t="s">
        <v>38</v>
      </c>
      <c r="G11518" t="s">
        <v>332</v>
      </c>
      <c r="H11518" t="s">
        <v>252</v>
      </c>
      <c r="I11518">
        <v>1</v>
      </c>
      <c r="J11518">
        <v>1</v>
      </c>
      <c r="K11518">
        <v>370000</v>
      </c>
      <c r="L11518" t="s">
        <v>25</v>
      </c>
      <c r="M11518" t="s">
        <v>26</v>
      </c>
      <c r="N11518">
        <v>10</v>
      </c>
      <c r="O11518" s="1">
        <v>39919.953483796293</v>
      </c>
      <c r="P11518" t="s">
        <v>27</v>
      </c>
      <c r="Q11518" t="s">
        <v>66</v>
      </c>
      <c r="R11518" t="s">
        <v>1012</v>
      </c>
      <c r="S11518" t="s">
        <v>30</v>
      </c>
    </row>
    <row r="11519" spans="1:19" hidden="1">
      <c r="A11519">
        <v>14589</v>
      </c>
      <c r="B11519" t="s">
        <v>19</v>
      </c>
      <c r="C11519" t="s">
        <v>36</v>
      </c>
      <c r="D11519" t="s">
        <v>21</v>
      </c>
      <c r="E11519" t="s">
        <v>22</v>
      </c>
      <c r="F11519" t="s">
        <v>38</v>
      </c>
      <c r="G11519" t="s">
        <v>332</v>
      </c>
      <c r="H11519" t="s">
        <v>252</v>
      </c>
      <c r="I11519">
        <v>1</v>
      </c>
      <c r="J11519">
        <v>1</v>
      </c>
      <c r="K11519">
        <v>370000</v>
      </c>
      <c r="L11519" t="s">
        <v>25</v>
      </c>
      <c r="M11519" t="s">
        <v>26</v>
      </c>
      <c r="N11519">
        <v>10</v>
      </c>
      <c r="O11519" s="1">
        <v>39919.953483796293</v>
      </c>
      <c r="P11519" t="s">
        <v>27</v>
      </c>
      <c r="Q11519" t="s">
        <v>66</v>
      </c>
      <c r="R11519" t="s">
        <v>29</v>
      </c>
      <c r="S11519" t="s">
        <v>30</v>
      </c>
    </row>
    <row r="11520" spans="1:19" hidden="1">
      <c r="A11520">
        <v>14589</v>
      </c>
      <c r="B11520" t="s">
        <v>19</v>
      </c>
      <c r="C11520" t="s">
        <v>36</v>
      </c>
      <c r="D11520" t="s">
        <v>21</v>
      </c>
      <c r="E11520" t="s">
        <v>22</v>
      </c>
      <c r="F11520" t="s">
        <v>38</v>
      </c>
      <c r="G11520" t="s">
        <v>332</v>
      </c>
      <c r="H11520" t="s">
        <v>252</v>
      </c>
      <c r="I11520">
        <v>1</v>
      </c>
      <c r="J11520">
        <v>1</v>
      </c>
      <c r="K11520">
        <v>370000</v>
      </c>
      <c r="L11520" t="s">
        <v>25</v>
      </c>
      <c r="M11520" t="s">
        <v>26</v>
      </c>
      <c r="N11520">
        <v>10</v>
      </c>
      <c r="O11520" s="1">
        <v>39919.953483796293</v>
      </c>
      <c r="P11520" t="s">
        <v>27</v>
      </c>
      <c r="Q11520" t="s">
        <v>66</v>
      </c>
      <c r="R11520" t="s">
        <v>268</v>
      </c>
      <c r="S11520" t="s">
        <v>30</v>
      </c>
    </row>
    <row r="11521" spans="1:19" hidden="1">
      <c r="A11521">
        <v>14589</v>
      </c>
      <c r="B11521" t="s">
        <v>19</v>
      </c>
      <c r="C11521" t="s">
        <v>36</v>
      </c>
      <c r="D11521" t="s">
        <v>21</v>
      </c>
      <c r="E11521" t="s">
        <v>22</v>
      </c>
      <c r="F11521" t="s">
        <v>38</v>
      </c>
      <c r="G11521" t="s">
        <v>332</v>
      </c>
      <c r="H11521" t="s">
        <v>252</v>
      </c>
      <c r="I11521">
        <v>1</v>
      </c>
      <c r="J11521">
        <v>1</v>
      </c>
      <c r="K11521">
        <v>370000</v>
      </c>
      <c r="L11521" t="s">
        <v>25</v>
      </c>
      <c r="M11521" t="s">
        <v>26</v>
      </c>
      <c r="N11521">
        <v>10</v>
      </c>
      <c r="O11521" s="1">
        <v>39919.953483796293</v>
      </c>
      <c r="P11521" t="s">
        <v>27</v>
      </c>
      <c r="Q11521" t="s">
        <v>66</v>
      </c>
      <c r="R11521" t="s">
        <v>1006</v>
      </c>
      <c r="S11521" t="s">
        <v>30</v>
      </c>
    </row>
    <row r="11522" spans="1:19" hidden="1">
      <c r="A11522">
        <v>14592</v>
      </c>
      <c r="B11522" t="s">
        <v>35</v>
      </c>
      <c r="C11522" t="s">
        <v>36</v>
      </c>
      <c r="D11522" t="s">
        <v>21</v>
      </c>
      <c r="E11522" t="s">
        <v>22</v>
      </c>
      <c r="F11522" t="s">
        <v>52</v>
      </c>
      <c r="G11522" t="s">
        <v>332</v>
      </c>
      <c r="H11522" t="s">
        <v>237</v>
      </c>
      <c r="I11522">
        <v>1</v>
      </c>
      <c r="J11522">
        <v>1</v>
      </c>
      <c r="K11522">
        <v>290000</v>
      </c>
      <c r="L11522" t="s">
        <v>25</v>
      </c>
      <c r="M11522" t="s">
        <v>73</v>
      </c>
      <c r="N11522">
        <v>15</v>
      </c>
      <c r="O11522" s="1">
        <v>39922.73238425926</v>
      </c>
      <c r="P11522" t="s">
        <v>27</v>
      </c>
      <c r="Q11522" t="s">
        <v>28</v>
      </c>
      <c r="R11522" t="s">
        <v>217</v>
      </c>
      <c r="S11522" t="s">
        <v>90</v>
      </c>
    </row>
    <row r="11523" spans="1:19" hidden="1">
      <c r="A11523">
        <v>14592</v>
      </c>
      <c r="B11523" t="s">
        <v>35</v>
      </c>
      <c r="C11523" t="s">
        <v>36</v>
      </c>
      <c r="D11523" t="s">
        <v>21</v>
      </c>
      <c r="E11523" t="s">
        <v>22</v>
      </c>
      <c r="F11523" t="s">
        <v>52</v>
      </c>
      <c r="G11523" t="s">
        <v>332</v>
      </c>
      <c r="H11523" t="s">
        <v>237</v>
      </c>
      <c r="I11523">
        <v>1</v>
      </c>
      <c r="J11523">
        <v>1</v>
      </c>
      <c r="K11523">
        <v>290000</v>
      </c>
      <c r="L11523" t="s">
        <v>25</v>
      </c>
      <c r="M11523" t="s">
        <v>73</v>
      </c>
      <c r="N11523">
        <v>15</v>
      </c>
      <c r="O11523" s="1">
        <v>39922.73238425926</v>
      </c>
      <c r="P11523" t="s">
        <v>27</v>
      </c>
      <c r="Q11523" t="s">
        <v>28</v>
      </c>
      <c r="R11523" t="s">
        <v>146</v>
      </c>
      <c r="S11523" t="s">
        <v>90</v>
      </c>
    </row>
    <row r="11524" spans="1:19" hidden="1">
      <c r="A11524">
        <v>14592</v>
      </c>
      <c r="B11524" t="s">
        <v>35</v>
      </c>
      <c r="C11524" t="s">
        <v>36</v>
      </c>
      <c r="D11524" t="s">
        <v>21</v>
      </c>
      <c r="E11524" t="s">
        <v>22</v>
      </c>
      <c r="F11524" t="s">
        <v>52</v>
      </c>
      <c r="G11524" t="s">
        <v>332</v>
      </c>
      <c r="H11524" t="s">
        <v>237</v>
      </c>
      <c r="I11524">
        <v>1</v>
      </c>
      <c r="J11524">
        <v>1</v>
      </c>
      <c r="K11524">
        <v>290000</v>
      </c>
      <c r="L11524" t="s">
        <v>25</v>
      </c>
      <c r="M11524" t="s">
        <v>73</v>
      </c>
      <c r="N11524">
        <v>15</v>
      </c>
      <c r="O11524" s="1">
        <v>39922.73238425926</v>
      </c>
      <c r="P11524" t="s">
        <v>27</v>
      </c>
      <c r="Q11524" t="s">
        <v>28</v>
      </c>
      <c r="R11524" t="s">
        <v>89</v>
      </c>
      <c r="S11524" t="s">
        <v>90</v>
      </c>
    </row>
    <row r="11525" spans="1:19" hidden="1">
      <c r="A11525">
        <v>14592</v>
      </c>
      <c r="B11525" t="s">
        <v>35</v>
      </c>
      <c r="C11525" t="s">
        <v>36</v>
      </c>
      <c r="D11525" t="s">
        <v>21</v>
      </c>
      <c r="E11525" t="s">
        <v>22</v>
      </c>
      <c r="F11525" t="s">
        <v>52</v>
      </c>
      <c r="G11525" t="s">
        <v>332</v>
      </c>
      <c r="H11525" t="s">
        <v>237</v>
      </c>
      <c r="I11525">
        <v>1</v>
      </c>
      <c r="J11525">
        <v>1</v>
      </c>
      <c r="K11525">
        <v>290000</v>
      </c>
      <c r="L11525" t="s">
        <v>25</v>
      </c>
      <c r="M11525" t="s">
        <v>73</v>
      </c>
      <c r="N11525">
        <v>15</v>
      </c>
      <c r="O11525" s="1">
        <v>39922.73238425926</v>
      </c>
      <c r="P11525" t="s">
        <v>27</v>
      </c>
      <c r="Q11525" t="s">
        <v>28</v>
      </c>
      <c r="R11525" t="s">
        <v>224</v>
      </c>
      <c r="S11525" t="s">
        <v>68</v>
      </c>
    </row>
    <row r="11526" spans="1:19" hidden="1">
      <c r="A11526">
        <v>14593</v>
      </c>
      <c r="B11526" t="s">
        <v>19</v>
      </c>
      <c r="C11526" t="s">
        <v>75</v>
      </c>
      <c r="D11526" t="s">
        <v>46</v>
      </c>
      <c r="E11526" t="s">
        <v>115</v>
      </c>
      <c r="F11526" t="s">
        <v>56</v>
      </c>
      <c r="G11526" t="s">
        <v>332</v>
      </c>
      <c r="H11526" t="s">
        <v>229</v>
      </c>
      <c r="I11526">
        <v>1</v>
      </c>
      <c r="J11526">
        <v>1</v>
      </c>
      <c r="K11526">
        <v>450000</v>
      </c>
      <c r="L11526" t="s">
        <v>25</v>
      </c>
      <c r="M11526" t="s">
        <v>55</v>
      </c>
      <c r="N11526">
        <v>4</v>
      </c>
      <c r="O11526" s="1">
        <v>39924.043819444443</v>
      </c>
      <c r="P11526" t="s">
        <v>27</v>
      </c>
      <c r="Q11526" t="s">
        <v>28</v>
      </c>
      <c r="R11526" t="s">
        <v>29</v>
      </c>
      <c r="S11526" t="s">
        <v>30</v>
      </c>
    </row>
    <row r="11527" spans="1:19" hidden="1">
      <c r="A11527">
        <v>14593</v>
      </c>
      <c r="B11527" t="s">
        <v>19</v>
      </c>
      <c r="C11527" t="s">
        <v>75</v>
      </c>
      <c r="D11527" t="s">
        <v>46</v>
      </c>
      <c r="E11527" t="s">
        <v>115</v>
      </c>
      <c r="F11527" t="s">
        <v>56</v>
      </c>
      <c r="G11527" t="s">
        <v>332</v>
      </c>
      <c r="H11527" t="s">
        <v>229</v>
      </c>
      <c r="I11527">
        <v>1</v>
      </c>
      <c r="J11527">
        <v>1</v>
      </c>
      <c r="K11527">
        <v>450000</v>
      </c>
      <c r="L11527" t="s">
        <v>25</v>
      </c>
      <c r="M11527" t="s">
        <v>55</v>
      </c>
      <c r="N11527">
        <v>4</v>
      </c>
      <c r="O11527" s="1">
        <v>39924.043819444443</v>
      </c>
      <c r="P11527" t="s">
        <v>53</v>
      </c>
      <c r="Q11527" t="s">
        <v>41</v>
      </c>
      <c r="R11527" t="s">
        <v>29</v>
      </c>
      <c r="S11527" t="s">
        <v>30</v>
      </c>
    </row>
    <row r="11528" spans="1:19" hidden="1">
      <c r="A11528">
        <v>14595</v>
      </c>
      <c r="B11528" t="s">
        <v>35</v>
      </c>
      <c r="C11528" t="s">
        <v>36</v>
      </c>
      <c r="D11528" t="s">
        <v>21</v>
      </c>
      <c r="E11528" t="s">
        <v>22</v>
      </c>
      <c r="F11528" t="s">
        <v>52</v>
      </c>
      <c r="G11528" t="s">
        <v>333</v>
      </c>
      <c r="H11528" t="s">
        <v>239</v>
      </c>
      <c r="I11528">
        <v>1</v>
      </c>
      <c r="J11528">
        <v>1</v>
      </c>
      <c r="K11528">
        <v>400000</v>
      </c>
      <c r="L11528" t="s">
        <v>25</v>
      </c>
      <c r="M11528" t="s">
        <v>55</v>
      </c>
      <c r="N11528">
        <v>13</v>
      </c>
      <c r="O11528" s="1">
        <v>39924.634745370371</v>
      </c>
      <c r="P11528" t="s">
        <v>27</v>
      </c>
      <c r="Q11528" t="s">
        <v>41</v>
      </c>
      <c r="R11528" t="s">
        <v>255</v>
      </c>
      <c r="S11528" t="s">
        <v>61</v>
      </c>
    </row>
    <row r="11529" spans="1:19" hidden="1">
      <c r="A11529">
        <v>14596</v>
      </c>
      <c r="B11529" t="s">
        <v>35</v>
      </c>
      <c r="C11529" t="s">
        <v>62</v>
      </c>
      <c r="D11529" t="s">
        <v>21</v>
      </c>
      <c r="E11529" t="s">
        <v>22</v>
      </c>
      <c r="F11529" t="s">
        <v>56</v>
      </c>
      <c r="G11529" t="s">
        <v>332</v>
      </c>
      <c r="H11529" t="s">
        <v>237</v>
      </c>
      <c r="I11529">
        <v>1</v>
      </c>
      <c r="J11529">
        <v>1</v>
      </c>
      <c r="K11529">
        <v>230000</v>
      </c>
      <c r="L11529" t="s">
        <v>25</v>
      </c>
      <c r="M11529" t="s">
        <v>39</v>
      </c>
      <c r="N11529">
        <v>5</v>
      </c>
      <c r="O11529" s="1">
        <v>39924.862534722219</v>
      </c>
      <c r="P11529" t="s">
        <v>27</v>
      </c>
      <c r="Q11529" t="s">
        <v>28</v>
      </c>
      <c r="R11529" t="s">
        <v>128</v>
      </c>
      <c r="S11529" t="s">
        <v>61</v>
      </c>
    </row>
    <row r="11530" spans="1:19" hidden="1">
      <c r="A11530">
        <v>14597</v>
      </c>
      <c r="B11530" t="s">
        <v>19</v>
      </c>
      <c r="C11530" t="s">
        <v>20</v>
      </c>
      <c r="D11530" t="s">
        <v>46</v>
      </c>
      <c r="E11530" t="s">
        <v>22</v>
      </c>
      <c r="F11530" t="s">
        <v>54</v>
      </c>
      <c r="G11530" t="s">
        <v>332</v>
      </c>
      <c r="H11530" t="s">
        <v>229</v>
      </c>
      <c r="I11530">
        <v>1</v>
      </c>
      <c r="J11530">
        <v>1</v>
      </c>
      <c r="K11530">
        <v>320000</v>
      </c>
      <c r="L11530" t="s">
        <v>25</v>
      </c>
      <c r="M11530" t="s">
        <v>55</v>
      </c>
      <c r="N11530">
        <v>8</v>
      </c>
      <c r="O11530" s="1">
        <v>39925.694699074076</v>
      </c>
      <c r="P11530" t="s">
        <v>27</v>
      </c>
      <c r="Q11530" t="s">
        <v>28</v>
      </c>
      <c r="R11530" t="s">
        <v>128</v>
      </c>
      <c r="S11530" t="s">
        <v>61</v>
      </c>
    </row>
    <row r="11531" spans="1:19" hidden="1">
      <c r="A11531">
        <v>14597</v>
      </c>
      <c r="B11531" t="s">
        <v>19</v>
      </c>
      <c r="C11531" t="s">
        <v>20</v>
      </c>
      <c r="D11531" t="s">
        <v>46</v>
      </c>
      <c r="E11531" t="s">
        <v>22</v>
      </c>
      <c r="F11531" t="s">
        <v>54</v>
      </c>
      <c r="G11531" t="s">
        <v>332</v>
      </c>
      <c r="H11531" t="s">
        <v>229</v>
      </c>
      <c r="I11531">
        <v>1</v>
      </c>
      <c r="J11531">
        <v>1</v>
      </c>
      <c r="K11531">
        <v>320000</v>
      </c>
      <c r="L11531" t="s">
        <v>25</v>
      </c>
      <c r="M11531" t="s">
        <v>55</v>
      </c>
      <c r="N11531">
        <v>8</v>
      </c>
      <c r="O11531" s="1">
        <v>39925.694699074076</v>
      </c>
      <c r="P11531" t="s">
        <v>53</v>
      </c>
      <c r="Q11531" t="s">
        <v>41</v>
      </c>
      <c r="R11531" t="s">
        <v>128</v>
      </c>
      <c r="S11531" t="s">
        <v>61</v>
      </c>
    </row>
    <row r="11532" spans="1:19" hidden="1">
      <c r="A11532">
        <v>14599</v>
      </c>
      <c r="B11532" t="s">
        <v>35</v>
      </c>
      <c r="C11532" t="s">
        <v>36</v>
      </c>
      <c r="D11532" t="s">
        <v>46</v>
      </c>
      <c r="E11532" t="s">
        <v>22</v>
      </c>
      <c r="F11532" t="s">
        <v>38</v>
      </c>
      <c r="G11532" t="s">
        <v>332</v>
      </c>
      <c r="H11532" t="s">
        <v>252</v>
      </c>
      <c r="I11532">
        <v>1</v>
      </c>
      <c r="J11532">
        <v>1</v>
      </c>
      <c r="K11532">
        <v>380000</v>
      </c>
      <c r="L11532" t="s">
        <v>25</v>
      </c>
      <c r="M11532" t="s">
        <v>39</v>
      </c>
      <c r="N11532">
        <v>9</v>
      </c>
      <c r="O11532" s="1">
        <v>39926.889224537037</v>
      </c>
      <c r="P11532" t="s">
        <v>27</v>
      </c>
      <c r="Q11532" t="s">
        <v>66</v>
      </c>
      <c r="R11532" t="s">
        <v>249</v>
      </c>
      <c r="S11532" t="s">
        <v>61</v>
      </c>
    </row>
    <row r="11533" spans="1:19" hidden="1">
      <c r="A11533">
        <v>14599</v>
      </c>
      <c r="B11533" t="s">
        <v>35</v>
      </c>
      <c r="C11533" t="s">
        <v>36</v>
      </c>
      <c r="D11533" t="s">
        <v>46</v>
      </c>
      <c r="E11533" t="s">
        <v>22</v>
      </c>
      <c r="F11533" t="s">
        <v>38</v>
      </c>
      <c r="G11533" t="s">
        <v>332</v>
      </c>
      <c r="H11533" t="s">
        <v>252</v>
      </c>
      <c r="I11533">
        <v>1</v>
      </c>
      <c r="J11533">
        <v>1</v>
      </c>
      <c r="K11533">
        <v>380000</v>
      </c>
      <c r="L11533" t="s">
        <v>25</v>
      </c>
      <c r="M11533" t="s">
        <v>39</v>
      </c>
      <c r="N11533">
        <v>9</v>
      </c>
      <c r="O11533" s="1">
        <v>39926.889224537037</v>
      </c>
      <c r="P11533" t="s">
        <v>27</v>
      </c>
      <c r="Q11533" t="s">
        <v>66</v>
      </c>
      <c r="R11533" t="s">
        <v>255</v>
      </c>
      <c r="S11533" t="s">
        <v>61</v>
      </c>
    </row>
    <row r="11534" spans="1:19" hidden="1">
      <c r="A11534">
        <v>14600</v>
      </c>
      <c r="B11534" t="s">
        <v>50</v>
      </c>
      <c r="C11534" t="s">
        <v>69</v>
      </c>
      <c r="D11534" t="s">
        <v>51</v>
      </c>
      <c r="E11534" t="s">
        <v>22</v>
      </c>
      <c r="F11534" t="s">
        <v>54</v>
      </c>
      <c r="G11534" t="s">
        <v>332</v>
      </c>
      <c r="H11534" t="s">
        <v>252</v>
      </c>
      <c r="I11534">
        <v>1</v>
      </c>
      <c r="J11534">
        <v>1</v>
      </c>
      <c r="K11534">
        <v>600000</v>
      </c>
      <c r="L11534" t="s">
        <v>25</v>
      </c>
      <c r="M11534" t="s">
        <v>55</v>
      </c>
      <c r="N11534">
        <v>18</v>
      </c>
      <c r="O11534" s="1">
        <v>39927.652465277781</v>
      </c>
      <c r="P11534" t="s">
        <v>27</v>
      </c>
      <c r="Q11534" t="s">
        <v>66</v>
      </c>
      <c r="R11534" t="s">
        <v>263</v>
      </c>
      <c r="S11534" t="s">
        <v>61</v>
      </c>
    </row>
    <row r="11535" spans="1:19" hidden="1">
      <c r="A11535">
        <v>14600</v>
      </c>
      <c r="B11535" t="s">
        <v>50</v>
      </c>
      <c r="C11535" t="s">
        <v>69</v>
      </c>
      <c r="D11535" t="s">
        <v>51</v>
      </c>
      <c r="E11535" t="s">
        <v>22</v>
      </c>
      <c r="F11535" t="s">
        <v>54</v>
      </c>
      <c r="G11535" t="s">
        <v>332</v>
      </c>
      <c r="H11535" t="s">
        <v>252</v>
      </c>
      <c r="I11535">
        <v>1</v>
      </c>
      <c r="J11535">
        <v>1</v>
      </c>
      <c r="K11535">
        <v>600000</v>
      </c>
      <c r="L11535" t="s">
        <v>25</v>
      </c>
      <c r="M11535" t="s">
        <v>55</v>
      </c>
      <c r="N11535">
        <v>18</v>
      </c>
      <c r="O11535" s="1">
        <v>39927.652465277781</v>
      </c>
      <c r="P11535" t="s">
        <v>53</v>
      </c>
      <c r="Q11535" t="s">
        <v>28</v>
      </c>
      <c r="R11535" t="s">
        <v>263</v>
      </c>
      <c r="S11535" t="s">
        <v>61</v>
      </c>
    </row>
    <row r="11536" spans="1:19" hidden="1">
      <c r="A11536">
        <v>14603</v>
      </c>
      <c r="B11536" t="s">
        <v>50</v>
      </c>
      <c r="C11536" t="s">
        <v>69</v>
      </c>
      <c r="D11536" t="s">
        <v>46</v>
      </c>
      <c r="E11536" t="s">
        <v>22</v>
      </c>
      <c r="F11536" t="s">
        <v>38</v>
      </c>
      <c r="G11536" t="s">
        <v>332</v>
      </c>
      <c r="H11536" t="s">
        <v>252</v>
      </c>
      <c r="I11536">
        <v>1</v>
      </c>
      <c r="J11536">
        <v>1</v>
      </c>
      <c r="K11536">
        <v>250000</v>
      </c>
      <c r="L11536" t="s">
        <v>25</v>
      </c>
      <c r="M11536" t="s">
        <v>55</v>
      </c>
      <c r="N11536">
        <v>2</v>
      </c>
      <c r="O11536" s="1">
        <v>39927.773831018516</v>
      </c>
      <c r="P11536" t="s">
        <v>27</v>
      </c>
      <c r="Q11536" t="s">
        <v>66</v>
      </c>
      <c r="R11536" t="s">
        <v>1007</v>
      </c>
      <c r="S11536" t="s">
        <v>30</v>
      </c>
    </row>
    <row r="11537" spans="1:19" hidden="1">
      <c r="A11537">
        <v>14606</v>
      </c>
      <c r="B11537" t="s">
        <v>35</v>
      </c>
      <c r="C11537" t="s">
        <v>36</v>
      </c>
      <c r="D11537" t="s">
        <v>21</v>
      </c>
      <c r="E11537" t="s">
        <v>83</v>
      </c>
      <c r="F11537" t="s">
        <v>23</v>
      </c>
      <c r="G11537" t="s">
        <v>333</v>
      </c>
      <c r="H11537" t="s">
        <v>229</v>
      </c>
      <c r="I11537">
        <v>1</v>
      </c>
      <c r="J11537">
        <v>1</v>
      </c>
      <c r="K11537">
        <v>100000</v>
      </c>
      <c r="L11537" t="s">
        <v>25</v>
      </c>
      <c r="M11537" t="s">
        <v>55</v>
      </c>
      <c r="N11537">
        <v>5</v>
      </c>
      <c r="O11537" s="1">
        <v>39927.849050925928</v>
      </c>
      <c r="P11537" t="s">
        <v>27</v>
      </c>
      <c r="Q11537" t="s">
        <v>41</v>
      </c>
      <c r="R11537" t="s">
        <v>76</v>
      </c>
      <c r="S11537" t="s">
        <v>43</v>
      </c>
    </row>
    <row r="11538" spans="1:19" hidden="1">
      <c r="A11538">
        <v>14606</v>
      </c>
      <c r="B11538" t="s">
        <v>35</v>
      </c>
      <c r="C11538" t="s">
        <v>36</v>
      </c>
      <c r="D11538" t="s">
        <v>21</v>
      </c>
      <c r="E11538" t="s">
        <v>83</v>
      </c>
      <c r="F11538" t="s">
        <v>23</v>
      </c>
      <c r="G11538" t="s">
        <v>333</v>
      </c>
      <c r="H11538" t="s">
        <v>229</v>
      </c>
      <c r="I11538">
        <v>1</v>
      </c>
      <c r="J11538">
        <v>1</v>
      </c>
      <c r="K11538">
        <v>100000</v>
      </c>
      <c r="L11538" t="s">
        <v>25</v>
      </c>
      <c r="M11538" t="s">
        <v>55</v>
      </c>
      <c r="N11538">
        <v>5</v>
      </c>
      <c r="O11538" s="1">
        <v>39927.849050925928</v>
      </c>
      <c r="P11538" t="s">
        <v>27</v>
      </c>
      <c r="Q11538" t="s">
        <v>41</v>
      </c>
      <c r="R11538" t="s">
        <v>249</v>
      </c>
      <c r="S11538" t="s">
        <v>61</v>
      </c>
    </row>
    <row r="11539" spans="1:19" hidden="1">
      <c r="A11539">
        <v>14607</v>
      </c>
      <c r="B11539" t="s">
        <v>50</v>
      </c>
      <c r="C11539" t="s">
        <v>69</v>
      </c>
      <c r="D11539" t="s">
        <v>46</v>
      </c>
      <c r="E11539" t="s">
        <v>22</v>
      </c>
      <c r="F11539" t="s">
        <v>54</v>
      </c>
      <c r="G11539" t="s">
        <v>333</v>
      </c>
      <c r="H11539" t="s">
        <v>229</v>
      </c>
      <c r="I11539">
        <v>0</v>
      </c>
      <c r="J11539">
        <v>1</v>
      </c>
      <c r="K11539">
        <v>245000</v>
      </c>
      <c r="L11539" t="s">
        <v>25</v>
      </c>
      <c r="M11539" t="s">
        <v>55</v>
      </c>
      <c r="N11539">
        <v>2</v>
      </c>
      <c r="O11539" s="1">
        <v>39927.916597222225</v>
      </c>
      <c r="P11539" t="s">
        <v>27</v>
      </c>
      <c r="Q11539" t="s">
        <v>41</v>
      </c>
      <c r="R11539" t="s">
        <v>29</v>
      </c>
      <c r="S11539" t="s">
        <v>30</v>
      </c>
    </row>
    <row r="11540" spans="1:19" hidden="1">
      <c r="A11540">
        <v>14611</v>
      </c>
      <c r="B11540" t="s">
        <v>35</v>
      </c>
      <c r="C11540" t="s">
        <v>36</v>
      </c>
      <c r="D11540" t="s">
        <v>46</v>
      </c>
      <c r="E11540" t="s">
        <v>22</v>
      </c>
      <c r="F11540" t="s">
        <v>56</v>
      </c>
      <c r="G11540" t="s">
        <v>333</v>
      </c>
      <c r="H11540" t="s">
        <v>229</v>
      </c>
      <c r="I11540">
        <v>1</v>
      </c>
      <c r="J11540">
        <v>1</v>
      </c>
      <c r="K11540">
        <v>120000</v>
      </c>
      <c r="L11540" t="s">
        <v>25</v>
      </c>
      <c r="M11540" t="s">
        <v>47</v>
      </c>
      <c r="N11540">
        <v>1</v>
      </c>
      <c r="O11540" s="1">
        <v>39927.994444444441</v>
      </c>
      <c r="P11540" t="s">
        <v>27</v>
      </c>
      <c r="Q11540" t="s">
        <v>28</v>
      </c>
      <c r="R11540" t="s">
        <v>33</v>
      </c>
      <c r="S11540" t="s">
        <v>30</v>
      </c>
    </row>
    <row r="11541" spans="1:19" hidden="1">
      <c r="A11541">
        <v>14612</v>
      </c>
      <c r="B11541" t="s">
        <v>50</v>
      </c>
      <c r="C11541" t="s">
        <v>36</v>
      </c>
      <c r="D11541" t="s">
        <v>21</v>
      </c>
      <c r="E11541" t="s">
        <v>22</v>
      </c>
      <c r="F11541" t="s">
        <v>54</v>
      </c>
      <c r="G11541" t="s">
        <v>333</v>
      </c>
      <c r="H11541" t="s">
        <v>229</v>
      </c>
      <c r="I11541">
        <v>1</v>
      </c>
      <c r="J11541">
        <v>1</v>
      </c>
      <c r="K11541">
        <v>300000</v>
      </c>
      <c r="L11541" t="s">
        <v>86</v>
      </c>
      <c r="M11541" t="s">
        <v>73</v>
      </c>
      <c r="N11541">
        <v>10</v>
      </c>
      <c r="O11541" s="1">
        <v>39928.014004629629</v>
      </c>
      <c r="P11541" t="s">
        <v>27</v>
      </c>
      <c r="Q11541" t="s">
        <v>66</v>
      </c>
      <c r="R11541" t="s">
        <v>29</v>
      </c>
      <c r="S11541" t="s">
        <v>30</v>
      </c>
    </row>
    <row r="11542" spans="1:19" hidden="1">
      <c r="A11542">
        <v>14612</v>
      </c>
      <c r="B11542" t="s">
        <v>50</v>
      </c>
      <c r="C11542" t="s">
        <v>36</v>
      </c>
      <c r="D11542" t="s">
        <v>21</v>
      </c>
      <c r="E11542" t="s">
        <v>22</v>
      </c>
      <c r="F11542" t="s">
        <v>54</v>
      </c>
      <c r="G11542" t="s">
        <v>333</v>
      </c>
      <c r="H11542" t="s">
        <v>229</v>
      </c>
      <c r="I11542">
        <v>1</v>
      </c>
      <c r="J11542">
        <v>1</v>
      </c>
      <c r="K11542">
        <v>300000</v>
      </c>
      <c r="L11542" t="s">
        <v>86</v>
      </c>
      <c r="M11542" t="s">
        <v>73</v>
      </c>
      <c r="N11542">
        <v>10</v>
      </c>
      <c r="O11542" s="1">
        <v>39928.014004629629</v>
      </c>
      <c r="P11542" t="s">
        <v>27</v>
      </c>
      <c r="Q11542" t="s">
        <v>66</v>
      </c>
      <c r="R11542" t="s">
        <v>60</v>
      </c>
      <c r="S11542" t="s">
        <v>61</v>
      </c>
    </row>
    <row r="11543" spans="1:19" hidden="1">
      <c r="A11543">
        <v>14612</v>
      </c>
      <c r="B11543" t="s">
        <v>50</v>
      </c>
      <c r="C11543" t="s">
        <v>36</v>
      </c>
      <c r="D11543" t="s">
        <v>21</v>
      </c>
      <c r="E11543" t="s">
        <v>22</v>
      </c>
      <c r="F11543" t="s">
        <v>54</v>
      </c>
      <c r="G11543" t="s">
        <v>333</v>
      </c>
      <c r="H11543" t="s">
        <v>229</v>
      </c>
      <c r="I11543">
        <v>1</v>
      </c>
      <c r="J11543">
        <v>1</v>
      </c>
      <c r="K11543">
        <v>300000</v>
      </c>
      <c r="L11543" t="s">
        <v>86</v>
      </c>
      <c r="M11543" t="s">
        <v>73</v>
      </c>
      <c r="N11543">
        <v>10</v>
      </c>
      <c r="O11543" s="1">
        <v>39928.014004629629</v>
      </c>
      <c r="P11543" t="s">
        <v>53</v>
      </c>
      <c r="Q11543" t="s">
        <v>28</v>
      </c>
      <c r="R11543" t="s">
        <v>29</v>
      </c>
      <c r="S11543" t="s">
        <v>30</v>
      </c>
    </row>
    <row r="11544" spans="1:19" hidden="1">
      <c r="A11544">
        <v>14612</v>
      </c>
      <c r="B11544" t="s">
        <v>50</v>
      </c>
      <c r="C11544" t="s">
        <v>36</v>
      </c>
      <c r="D11544" t="s">
        <v>21</v>
      </c>
      <c r="E11544" t="s">
        <v>22</v>
      </c>
      <c r="F11544" t="s">
        <v>54</v>
      </c>
      <c r="G11544" t="s">
        <v>333</v>
      </c>
      <c r="H11544" t="s">
        <v>229</v>
      </c>
      <c r="I11544">
        <v>1</v>
      </c>
      <c r="J11544">
        <v>1</v>
      </c>
      <c r="K11544">
        <v>300000</v>
      </c>
      <c r="L11544" t="s">
        <v>86</v>
      </c>
      <c r="M11544" t="s">
        <v>73</v>
      </c>
      <c r="N11544">
        <v>10</v>
      </c>
      <c r="O11544" s="1">
        <v>39928.014004629629</v>
      </c>
      <c r="P11544" t="s">
        <v>53</v>
      </c>
      <c r="Q11544" t="s">
        <v>28</v>
      </c>
      <c r="R11544" t="s">
        <v>60</v>
      </c>
      <c r="S11544" t="s">
        <v>61</v>
      </c>
    </row>
    <row r="11545" spans="1:19" hidden="1">
      <c r="A11545">
        <v>14613</v>
      </c>
      <c r="B11545" t="s">
        <v>35</v>
      </c>
      <c r="C11545" t="s">
        <v>36</v>
      </c>
      <c r="D11545" t="s">
        <v>21</v>
      </c>
      <c r="E11545" t="s">
        <v>82</v>
      </c>
      <c r="F11545" t="s">
        <v>23</v>
      </c>
      <c r="G11545" t="s">
        <v>333</v>
      </c>
      <c r="H11545" t="s">
        <v>237</v>
      </c>
      <c r="I11545">
        <v>1</v>
      </c>
      <c r="J11545">
        <v>1</v>
      </c>
      <c r="K11545">
        <v>160000</v>
      </c>
      <c r="L11545" t="s">
        <v>25</v>
      </c>
      <c r="M11545" t="s">
        <v>55</v>
      </c>
      <c r="N11545">
        <v>3</v>
      </c>
      <c r="O11545" s="1">
        <v>39928.016250000001</v>
      </c>
      <c r="P11545" t="s">
        <v>27</v>
      </c>
      <c r="Q11545" t="s">
        <v>28</v>
      </c>
      <c r="R11545" t="s">
        <v>29</v>
      </c>
      <c r="S11545" t="s">
        <v>30</v>
      </c>
    </row>
    <row r="11546" spans="1:19" hidden="1">
      <c r="A11546">
        <v>14613</v>
      </c>
      <c r="B11546" t="s">
        <v>35</v>
      </c>
      <c r="C11546" t="s">
        <v>36</v>
      </c>
      <c r="D11546" t="s">
        <v>21</v>
      </c>
      <c r="E11546" t="s">
        <v>82</v>
      </c>
      <c r="F11546" t="s">
        <v>23</v>
      </c>
      <c r="G11546" t="s">
        <v>333</v>
      </c>
      <c r="H11546" t="s">
        <v>237</v>
      </c>
      <c r="I11546">
        <v>1</v>
      </c>
      <c r="J11546">
        <v>1</v>
      </c>
      <c r="K11546">
        <v>160000</v>
      </c>
      <c r="L11546" t="s">
        <v>25</v>
      </c>
      <c r="M11546" t="s">
        <v>55</v>
      </c>
      <c r="N11546">
        <v>3</v>
      </c>
      <c r="O11546" s="1">
        <v>39928.016250000001</v>
      </c>
      <c r="P11546" t="s">
        <v>27</v>
      </c>
      <c r="Q11546" t="s">
        <v>28</v>
      </c>
      <c r="R11546" t="s">
        <v>1006</v>
      </c>
      <c r="S11546" t="s">
        <v>30</v>
      </c>
    </row>
    <row r="11547" spans="1:19" hidden="1">
      <c r="A11547">
        <v>14615</v>
      </c>
      <c r="B11547" t="s">
        <v>19</v>
      </c>
      <c r="C11547" t="s">
        <v>36</v>
      </c>
      <c r="D11547" t="s">
        <v>46</v>
      </c>
      <c r="E11547" t="s">
        <v>22</v>
      </c>
      <c r="F11547" t="s">
        <v>23</v>
      </c>
      <c r="G11547" t="s">
        <v>333</v>
      </c>
      <c r="H11547" t="s">
        <v>237</v>
      </c>
      <c r="I11547">
        <v>1</v>
      </c>
      <c r="J11547">
        <v>1</v>
      </c>
      <c r="K11547">
        <v>210000</v>
      </c>
      <c r="L11547" t="s">
        <v>25</v>
      </c>
      <c r="M11547" t="s">
        <v>55</v>
      </c>
      <c r="N11547">
        <v>3</v>
      </c>
      <c r="O11547" s="1">
        <v>39928.38244212963</v>
      </c>
      <c r="P11547" t="s">
        <v>27</v>
      </c>
      <c r="Q11547" t="s">
        <v>41</v>
      </c>
      <c r="R11547" t="s">
        <v>29</v>
      </c>
      <c r="S11547" t="s">
        <v>30</v>
      </c>
    </row>
    <row r="11548" spans="1:19" hidden="1">
      <c r="A11548">
        <v>14618</v>
      </c>
      <c r="B11548" t="s">
        <v>19</v>
      </c>
      <c r="C11548" t="s">
        <v>36</v>
      </c>
      <c r="D11548" t="s">
        <v>46</v>
      </c>
      <c r="E11548" t="s">
        <v>129</v>
      </c>
      <c r="F11548" t="s">
        <v>54</v>
      </c>
      <c r="G11548" t="s">
        <v>333</v>
      </c>
      <c r="H11548" t="s">
        <v>235</v>
      </c>
      <c r="I11548">
        <v>1</v>
      </c>
      <c r="J11548">
        <v>1</v>
      </c>
      <c r="K11548">
        <v>115000</v>
      </c>
      <c r="L11548" t="s">
        <v>25</v>
      </c>
      <c r="M11548" t="s">
        <v>55</v>
      </c>
      <c r="N11548">
        <v>1</v>
      </c>
      <c r="O11548" s="1">
        <v>39928.573263888888</v>
      </c>
      <c r="P11548" t="s">
        <v>27</v>
      </c>
      <c r="Q11548" t="s">
        <v>41</v>
      </c>
      <c r="R11548" t="s">
        <v>29</v>
      </c>
      <c r="S11548" t="s">
        <v>30</v>
      </c>
    </row>
    <row r="11549" spans="1:19" hidden="1">
      <c r="A11549">
        <v>14618</v>
      </c>
      <c r="B11549" t="s">
        <v>19</v>
      </c>
      <c r="C11549" t="s">
        <v>36</v>
      </c>
      <c r="D11549" t="s">
        <v>46</v>
      </c>
      <c r="E11549" t="s">
        <v>129</v>
      </c>
      <c r="F11549" t="s">
        <v>54</v>
      </c>
      <c r="G11549" t="s">
        <v>333</v>
      </c>
      <c r="H11549" t="s">
        <v>235</v>
      </c>
      <c r="I11549">
        <v>1</v>
      </c>
      <c r="J11549">
        <v>1</v>
      </c>
      <c r="K11549">
        <v>115000</v>
      </c>
      <c r="L11549" t="s">
        <v>25</v>
      </c>
      <c r="M11549" t="s">
        <v>55</v>
      </c>
      <c r="N11549">
        <v>1</v>
      </c>
      <c r="O11549" s="1">
        <v>39928.573263888888</v>
      </c>
      <c r="P11549" t="s">
        <v>27</v>
      </c>
      <c r="Q11549" t="s">
        <v>41</v>
      </c>
      <c r="R11549" t="s">
        <v>60</v>
      </c>
      <c r="S11549" t="s">
        <v>61</v>
      </c>
    </row>
    <row r="11550" spans="1:19" hidden="1">
      <c r="A11550">
        <v>14626</v>
      </c>
      <c r="B11550" t="s">
        <v>50</v>
      </c>
      <c r="C11550" t="s">
        <v>65</v>
      </c>
      <c r="D11550" t="s">
        <v>21</v>
      </c>
      <c r="E11550" t="s">
        <v>22</v>
      </c>
      <c r="F11550" t="s">
        <v>23</v>
      </c>
      <c r="G11550" t="s">
        <v>332</v>
      </c>
      <c r="H11550" t="s">
        <v>229</v>
      </c>
      <c r="I11550">
        <v>1</v>
      </c>
      <c r="J11550">
        <v>1</v>
      </c>
      <c r="K11550">
        <v>296000</v>
      </c>
      <c r="L11550" t="s">
        <v>25</v>
      </c>
      <c r="M11550" t="s">
        <v>55</v>
      </c>
      <c r="N11550">
        <v>15</v>
      </c>
      <c r="O11550" s="1">
        <v>39929.959201388891</v>
      </c>
      <c r="P11550" t="s">
        <v>27</v>
      </c>
      <c r="Q11550" t="s">
        <v>28</v>
      </c>
      <c r="R11550" t="s">
        <v>249</v>
      </c>
      <c r="S11550" t="s">
        <v>61</v>
      </c>
    </row>
    <row r="11551" spans="1:19" hidden="1">
      <c r="A11551">
        <v>14626</v>
      </c>
      <c r="B11551" t="s">
        <v>50</v>
      </c>
      <c r="C11551" t="s">
        <v>65</v>
      </c>
      <c r="D11551" t="s">
        <v>21</v>
      </c>
      <c r="E11551" t="s">
        <v>22</v>
      </c>
      <c r="F11551" t="s">
        <v>23</v>
      </c>
      <c r="G11551" t="s">
        <v>332</v>
      </c>
      <c r="H11551" t="s">
        <v>229</v>
      </c>
      <c r="I11551">
        <v>1</v>
      </c>
      <c r="J11551">
        <v>1</v>
      </c>
      <c r="K11551">
        <v>296000</v>
      </c>
      <c r="L11551" t="s">
        <v>25</v>
      </c>
      <c r="M11551" t="s">
        <v>55</v>
      </c>
      <c r="N11551">
        <v>15</v>
      </c>
      <c r="O11551" s="1">
        <v>39929.959201388891</v>
      </c>
      <c r="P11551" t="s">
        <v>27</v>
      </c>
      <c r="Q11551" t="s">
        <v>28</v>
      </c>
      <c r="R11551" t="s">
        <v>60</v>
      </c>
      <c r="S11551" t="s">
        <v>61</v>
      </c>
    </row>
    <row r="11552" spans="1:19" hidden="1">
      <c r="A11552">
        <v>14626</v>
      </c>
      <c r="B11552" t="s">
        <v>50</v>
      </c>
      <c r="C11552" t="s">
        <v>65</v>
      </c>
      <c r="D11552" t="s">
        <v>21</v>
      </c>
      <c r="E11552" t="s">
        <v>22</v>
      </c>
      <c r="F11552" t="s">
        <v>23</v>
      </c>
      <c r="G11552" t="s">
        <v>332</v>
      </c>
      <c r="H11552" t="s">
        <v>229</v>
      </c>
      <c r="I11552">
        <v>1</v>
      </c>
      <c r="J11552">
        <v>1</v>
      </c>
      <c r="K11552">
        <v>296000</v>
      </c>
      <c r="L11552" t="s">
        <v>25</v>
      </c>
      <c r="M11552" t="s">
        <v>55</v>
      </c>
      <c r="N11552">
        <v>15</v>
      </c>
      <c r="O11552" s="1">
        <v>39929.959201388891</v>
      </c>
      <c r="P11552" t="s">
        <v>27</v>
      </c>
      <c r="Q11552" t="s">
        <v>28</v>
      </c>
      <c r="R11552" t="s">
        <v>1315</v>
      </c>
      <c r="S11552" t="s">
        <v>36</v>
      </c>
    </row>
    <row r="11553" spans="1:19" hidden="1">
      <c r="A11553">
        <v>14627</v>
      </c>
      <c r="B11553" t="s">
        <v>35</v>
      </c>
      <c r="C11553" t="s">
        <v>36</v>
      </c>
      <c r="D11553" t="s">
        <v>46</v>
      </c>
      <c r="E11553" t="s">
        <v>22</v>
      </c>
      <c r="F11553" t="s">
        <v>23</v>
      </c>
      <c r="G11553" t="s">
        <v>333</v>
      </c>
      <c r="H11553" t="s">
        <v>229</v>
      </c>
      <c r="I11553">
        <v>0</v>
      </c>
      <c r="J11553">
        <v>1</v>
      </c>
      <c r="K11553">
        <v>160000</v>
      </c>
      <c r="L11553" t="s">
        <v>25</v>
      </c>
      <c r="M11553" t="s">
        <v>55</v>
      </c>
      <c r="N11553">
        <v>9</v>
      </c>
      <c r="O11553" s="1">
        <v>39930.419652777775</v>
      </c>
      <c r="P11553" t="s">
        <v>27</v>
      </c>
      <c r="Q11553" t="s">
        <v>28</v>
      </c>
      <c r="R11553" t="s">
        <v>32</v>
      </c>
      <c r="S11553" t="s">
        <v>30</v>
      </c>
    </row>
    <row r="11554" spans="1:19" hidden="1">
      <c r="A11554">
        <v>14628</v>
      </c>
      <c r="B11554" t="s">
        <v>35</v>
      </c>
      <c r="C11554" t="s">
        <v>36</v>
      </c>
      <c r="D11554" t="s">
        <v>46</v>
      </c>
      <c r="E11554" t="s">
        <v>22</v>
      </c>
      <c r="F11554" t="s">
        <v>56</v>
      </c>
      <c r="G11554" t="s">
        <v>332</v>
      </c>
      <c r="H11554" t="s">
        <v>237</v>
      </c>
      <c r="I11554">
        <v>0</v>
      </c>
      <c r="J11554">
        <v>1</v>
      </c>
      <c r="K11554">
        <v>400000</v>
      </c>
      <c r="L11554" t="s">
        <v>70</v>
      </c>
      <c r="M11554" t="s">
        <v>55</v>
      </c>
      <c r="N11554">
        <v>2</v>
      </c>
      <c r="O11554" s="1">
        <v>39930.421747685185</v>
      </c>
      <c r="P11554" t="s">
        <v>27</v>
      </c>
      <c r="Q11554" t="s">
        <v>28</v>
      </c>
      <c r="R11554" t="s">
        <v>185</v>
      </c>
      <c r="S11554" t="s">
        <v>61</v>
      </c>
    </row>
    <row r="11555" spans="1:19" hidden="1">
      <c r="A11555">
        <v>14628</v>
      </c>
      <c r="B11555" t="s">
        <v>35</v>
      </c>
      <c r="C11555" t="s">
        <v>36</v>
      </c>
      <c r="D11555" t="s">
        <v>46</v>
      </c>
      <c r="E11555" t="s">
        <v>22</v>
      </c>
      <c r="F11555" t="s">
        <v>56</v>
      </c>
      <c r="G11555" t="s">
        <v>332</v>
      </c>
      <c r="H11555" t="s">
        <v>237</v>
      </c>
      <c r="I11555">
        <v>0</v>
      </c>
      <c r="J11555">
        <v>1</v>
      </c>
      <c r="K11555">
        <v>400000</v>
      </c>
      <c r="L11555" t="s">
        <v>70</v>
      </c>
      <c r="M11555" t="s">
        <v>55</v>
      </c>
      <c r="N11555">
        <v>2</v>
      </c>
      <c r="O11555" s="1">
        <v>39930.421747685185</v>
      </c>
      <c r="P11555" t="s">
        <v>27</v>
      </c>
      <c r="Q11555" t="s">
        <v>28</v>
      </c>
      <c r="R11555" t="s">
        <v>356</v>
      </c>
      <c r="S11555" t="s">
        <v>211</v>
      </c>
    </row>
    <row r="11556" spans="1:19" hidden="1">
      <c r="A11556">
        <v>14628</v>
      </c>
      <c r="B11556" t="s">
        <v>35</v>
      </c>
      <c r="C11556" t="s">
        <v>36</v>
      </c>
      <c r="D11556" t="s">
        <v>46</v>
      </c>
      <c r="E11556" t="s">
        <v>22</v>
      </c>
      <c r="F11556" t="s">
        <v>56</v>
      </c>
      <c r="G11556" t="s">
        <v>332</v>
      </c>
      <c r="H11556" t="s">
        <v>237</v>
      </c>
      <c r="I11556">
        <v>0</v>
      </c>
      <c r="J11556">
        <v>1</v>
      </c>
      <c r="K11556">
        <v>400000</v>
      </c>
      <c r="L11556" t="s">
        <v>70</v>
      </c>
      <c r="M11556" t="s">
        <v>55</v>
      </c>
      <c r="N11556">
        <v>2</v>
      </c>
      <c r="O11556" s="1">
        <v>39930.421747685185</v>
      </c>
      <c r="P11556" t="s">
        <v>27</v>
      </c>
      <c r="Q11556" t="s">
        <v>28</v>
      </c>
      <c r="R11556" t="s">
        <v>360</v>
      </c>
      <c r="S11556" t="s">
        <v>211</v>
      </c>
    </row>
    <row r="11557" spans="1:19" hidden="1">
      <c r="A11557">
        <v>14630</v>
      </c>
      <c r="B11557" t="s">
        <v>19</v>
      </c>
      <c r="C11557" t="s">
        <v>62</v>
      </c>
      <c r="D11557" t="s">
        <v>21</v>
      </c>
      <c r="E11557" t="s">
        <v>22</v>
      </c>
      <c r="F11557" t="s">
        <v>52</v>
      </c>
      <c r="G11557" t="s">
        <v>333</v>
      </c>
      <c r="H11557" t="s">
        <v>235</v>
      </c>
      <c r="I11557">
        <v>1</v>
      </c>
      <c r="J11557">
        <v>1</v>
      </c>
      <c r="K11557">
        <v>274000</v>
      </c>
      <c r="L11557" t="s">
        <v>25</v>
      </c>
      <c r="M11557" t="s">
        <v>55</v>
      </c>
      <c r="N11557">
        <v>10</v>
      </c>
      <c r="O11557" s="1">
        <v>39930.566342592596</v>
      </c>
      <c r="P11557" t="s">
        <v>27</v>
      </c>
      <c r="Q11557" t="s">
        <v>66</v>
      </c>
      <c r="R11557" t="s">
        <v>360</v>
      </c>
      <c r="S11557" t="s">
        <v>211</v>
      </c>
    </row>
    <row r="11558" spans="1:19" hidden="1">
      <c r="A11558">
        <v>14630</v>
      </c>
      <c r="B11558" t="s">
        <v>19</v>
      </c>
      <c r="C11558" t="s">
        <v>62</v>
      </c>
      <c r="D11558" t="s">
        <v>21</v>
      </c>
      <c r="E11558" t="s">
        <v>22</v>
      </c>
      <c r="F11558" t="s">
        <v>52</v>
      </c>
      <c r="G11558" t="s">
        <v>333</v>
      </c>
      <c r="H11558" t="s">
        <v>235</v>
      </c>
      <c r="I11558">
        <v>1</v>
      </c>
      <c r="J11558">
        <v>1</v>
      </c>
      <c r="K11558">
        <v>274000</v>
      </c>
      <c r="L11558" t="s">
        <v>25</v>
      </c>
      <c r="M11558" t="s">
        <v>55</v>
      </c>
      <c r="N11558">
        <v>10</v>
      </c>
      <c r="O11558" s="1">
        <v>39930.566342592596</v>
      </c>
      <c r="P11558" t="s">
        <v>53</v>
      </c>
      <c r="Q11558" t="s">
        <v>66</v>
      </c>
      <c r="R11558" t="s">
        <v>360</v>
      </c>
      <c r="S11558" t="s">
        <v>211</v>
      </c>
    </row>
    <row r="11559" spans="1:19" hidden="1">
      <c r="A11559">
        <v>14631</v>
      </c>
      <c r="B11559" t="s">
        <v>50</v>
      </c>
      <c r="C11559" t="s">
        <v>757</v>
      </c>
      <c r="D11559" t="s">
        <v>46</v>
      </c>
      <c r="E11559" t="s">
        <v>22</v>
      </c>
      <c r="F11559" t="s">
        <v>54</v>
      </c>
      <c r="G11559" t="s">
        <v>332</v>
      </c>
      <c r="H11559" t="s">
        <v>252</v>
      </c>
      <c r="I11559">
        <v>1</v>
      </c>
      <c r="J11559">
        <v>1</v>
      </c>
      <c r="K11559">
        <v>245000</v>
      </c>
      <c r="L11559" t="s">
        <v>25</v>
      </c>
      <c r="M11559" t="s">
        <v>47</v>
      </c>
      <c r="N11559">
        <v>2</v>
      </c>
      <c r="O11559" s="1">
        <v>39930.616076388891</v>
      </c>
      <c r="P11559" t="s">
        <v>27</v>
      </c>
      <c r="Q11559" t="s">
        <v>28</v>
      </c>
      <c r="R11559" t="s">
        <v>105</v>
      </c>
      <c r="S11559" t="s">
        <v>61</v>
      </c>
    </row>
    <row r="11560" spans="1:19" hidden="1">
      <c r="A11560">
        <v>14631</v>
      </c>
      <c r="B11560" t="s">
        <v>50</v>
      </c>
      <c r="C11560" t="s">
        <v>757</v>
      </c>
      <c r="D11560" t="s">
        <v>46</v>
      </c>
      <c r="E11560" t="s">
        <v>22</v>
      </c>
      <c r="F11560" t="s">
        <v>54</v>
      </c>
      <c r="G11560" t="s">
        <v>332</v>
      </c>
      <c r="H11560" t="s">
        <v>252</v>
      </c>
      <c r="I11560">
        <v>1</v>
      </c>
      <c r="J11560">
        <v>1</v>
      </c>
      <c r="K11560">
        <v>245000</v>
      </c>
      <c r="L11560" t="s">
        <v>25</v>
      </c>
      <c r="M11560" t="s">
        <v>47</v>
      </c>
      <c r="N11560">
        <v>2</v>
      </c>
      <c r="O11560" s="1">
        <v>39930.616076388891</v>
      </c>
      <c r="P11560" t="s">
        <v>53</v>
      </c>
      <c r="Q11560" t="s">
        <v>28</v>
      </c>
      <c r="R11560" t="s">
        <v>105</v>
      </c>
      <c r="S11560" t="s">
        <v>61</v>
      </c>
    </row>
    <row r="11561" spans="1:19" hidden="1">
      <c r="A11561">
        <v>14634</v>
      </c>
      <c r="B11561" t="s">
        <v>50</v>
      </c>
      <c r="C11561" t="s">
        <v>81</v>
      </c>
      <c r="D11561" t="s">
        <v>46</v>
      </c>
      <c r="E11561" t="s">
        <v>308</v>
      </c>
      <c r="F11561" t="s">
        <v>54</v>
      </c>
      <c r="G11561" t="s">
        <v>333</v>
      </c>
      <c r="H11561" t="s">
        <v>229</v>
      </c>
      <c r="I11561">
        <v>0</v>
      </c>
      <c r="J11561">
        <v>1</v>
      </c>
      <c r="K11561">
        <v>120000</v>
      </c>
      <c r="L11561" t="s">
        <v>25</v>
      </c>
      <c r="M11561" t="s">
        <v>55</v>
      </c>
      <c r="N11561">
        <v>4</v>
      </c>
      <c r="O11561" s="1">
        <v>39930.694178240738</v>
      </c>
      <c r="P11561" t="s">
        <v>27</v>
      </c>
      <c r="Q11561" t="s">
        <v>28</v>
      </c>
      <c r="R11561" t="s">
        <v>60</v>
      </c>
      <c r="S11561" t="s">
        <v>61</v>
      </c>
    </row>
    <row r="11562" spans="1:19" hidden="1">
      <c r="A11562">
        <v>14643</v>
      </c>
      <c r="B11562" t="s">
        <v>50</v>
      </c>
      <c r="C11562" t="s">
        <v>65</v>
      </c>
      <c r="D11562" t="s">
        <v>46</v>
      </c>
      <c r="E11562" t="s">
        <v>22</v>
      </c>
      <c r="F11562" t="s">
        <v>54</v>
      </c>
      <c r="G11562" t="s">
        <v>333</v>
      </c>
      <c r="H11562" t="s">
        <v>227</v>
      </c>
      <c r="I11562">
        <v>1</v>
      </c>
      <c r="J11562">
        <v>1</v>
      </c>
      <c r="K11562">
        <v>300000</v>
      </c>
      <c r="L11562" t="s">
        <v>25</v>
      </c>
      <c r="M11562" t="s">
        <v>55</v>
      </c>
      <c r="N11562">
        <v>5</v>
      </c>
      <c r="O11562" t="s">
        <v>1316</v>
      </c>
      <c r="P11562" t="s">
        <v>27</v>
      </c>
      <c r="Q11562" t="s">
        <v>28</v>
      </c>
      <c r="R11562" t="s">
        <v>31</v>
      </c>
      <c r="S11562" t="s">
        <v>30</v>
      </c>
    </row>
    <row r="11563" spans="1:19" hidden="1">
      <c r="A11563">
        <v>14646</v>
      </c>
      <c r="B11563" t="s">
        <v>50</v>
      </c>
      <c r="C11563" t="s">
        <v>36</v>
      </c>
      <c r="D11563" t="s">
        <v>21</v>
      </c>
      <c r="E11563" t="s">
        <v>22</v>
      </c>
      <c r="F11563" t="s">
        <v>52</v>
      </c>
      <c r="G11563" t="s">
        <v>333</v>
      </c>
      <c r="H11563" t="s">
        <v>229</v>
      </c>
      <c r="I11563">
        <v>1</v>
      </c>
      <c r="J11563">
        <v>1</v>
      </c>
      <c r="K11563">
        <v>570000</v>
      </c>
      <c r="L11563" t="s">
        <v>86</v>
      </c>
      <c r="M11563" t="s">
        <v>73</v>
      </c>
      <c r="N11563">
        <v>9</v>
      </c>
      <c r="O11563" s="1">
        <v>39931.95417824074</v>
      </c>
      <c r="P11563" t="s">
        <v>27</v>
      </c>
      <c r="Q11563" t="s">
        <v>66</v>
      </c>
      <c r="R11563" t="s">
        <v>105</v>
      </c>
      <c r="S11563" t="s">
        <v>61</v>
      </c>
    </row>
    <row r="11564" spans="1:19" hidden="1">
      <c r="A11564">
        <v>14650</v>
      </c>
      <c r="B11564" t="s">
        <v>35</v>
      </c>
      <c r="C11564" t="s">
        <v>36</v>
      </c>
      <c r="D11564" t="s">
        <v>46</v>
      </c>
      <c r="E11564" t="s">
        <v>22</v>
      </c>
      <c r="F11564" t="s">
        <v>23</v>
      </c>
      <c r="G11564" t="s">
        <v>332</v>
      </c>
      <c r="H11564" t="s">
        <v>229</v>
      </c>
      <c r="I11564">
        <v>0</v>
      </c>
      <c r="J11564">
        <v>1</v>
      </c>
      <c r="K11564">
        <v>380000</v>
      </c>
      <c r="L11564" t="s">
        <v>70</v>
      </c>
      <c r="M11564" t="s">
        <v>55</v>
      </c>
      <c r="N11564">
        <v>4</v>
      </c>
      <c r="O11564" s="1">
        <v>39932.877083333333</v>
      </c>
      <c r="P11564" t="s">
        <v>27</v>
      </c>
      <c r="Q11564" t="s">
        <v>66</v>
      </c>
      <c r="R11564" t="s">
        <v>1317</v>
      </c>
      <c r="S11564" t="s">
        <v>36</v>
      </c>
    </row>
    <row r="11565" spans="1:19" hidden="1">
      <c r="A11565">
        <v>14650</v>
      </c>
      <c r="B11565" t="s">
        <v>35</v>
      </c>
      <c r="C11565" t="s">
        <v>36</v>
      </c>
      <c r="D11565" t="s">
        <v>46</v>
      </c>
      <c r="E11565" t="s">
        <v>22</v>
      </c>
      <c r="F11565" t="s">
        <v>23</v>
      </c>
      <c r="G11565" t="s">
        <v>332</v>
      </c>
      <c r="H11565" t="s">
        <v>229</v>
      </c>
      <c r="I11565">
        <v>0</v>
      </c>
      <c r="J11565">
        <v>1</v>
      </c>
      <c r="K11565">
        <v>380000</v>
      </c>
      <c r="L11565" t="s">
        <v>70</v>
      </c>
      <c r="M11565" t="s">
        <v>55</v>
      </c>
      <c r="N11565">
        <v>4</v>
      </c>
      <c r="O11565" s="1">
        <v>39932.877083333333</v>
      </c>
      <c r="P11565" t="s">
        <v>53</v>
      </c>
      <c r="Q11565" t="s">
        <v>28</v>
      </c>
      <c r="R11565" t="s">
        <v>1317</v>
      </c>
      <c r="S11565" t="s">
        <v>36</v>
      </c>
    </row>
    <row r="11566" spans="1:19" hidden="1">
      <c r="A11566">
        <v>14652</v>
      </c>
      <c r="B11566" t="s">
        <v>19</v>
      </c>
      <c r="C11566" t="s">
        <v>62</v>
      </c>
      <c r="D11566" t="s">
        <v>51</v>
      </c>
      <c r="E11566" t="s">
        <v>22</v>
      </c>
      <c r="F11566" t="s">
        <v>38</v>
      </c>
      <c r="G11566" t="s">
        <v>333</v>
      </c>
      <c r="H11566" t="s">
        <v>237</v>
      </c>
      <c r="I11566">
        <v>1</v>
      </c>
      <c r="J11566">
        <v>1</v>
      </c>
      <c r="K11566">
        <v>110000</v>
      </c>
      <c r="L11566" t="s">
        <v>25</v>
      </c>
      <c r="M11566" t="s">
        <v>26</v>
      </c>
      <c r="N11566">
        <v>1</v>
      </c>
      <c r="O11566" s="1">
        <v>39933.432083333333</v>
      </c>
      <c r="P11566" t="s">
        <v>27</v>
      </c>
      <c r="Q11566" t="s">
        <v>41</v>
      </c>
      <c r="R11566" t="s">
        <v>1006</v>
      </c>
      <c r="S11566" t="s">
        <v>30</v>
      </c>
    </row>
    <row r="11567" spans="1:19" hidden="1">
      <c r="A11567">
        <v>14654</v>
      </c>
      <c r="B11567" t="s">
        <v>50</v>
      </c>
      <c r="C11567" t="s">
        <v>121</v>
      </c>
      <c r="D11567" t="s">
        <v>46</v>
      </c>
      <c r="E11567" t="s">
        <v>82</v>
      </c>
      <c r="F11567" t="s">
        <v>54</v>
      </c>
      <c r="G11567" t="s">
        <v>333</v>
      </c>
      <c r="H11567" t="s">
        <v>229</v>
      </c>
      <c r="I11567">
        <v>1</v>
      </c>
      <c r="J11567">
        <v>1</v>
      </c>
      <c r="K11567">
        <v>120000</v>
      </c>
      <c r="L11567" t="s">
        <v>25</v>
      </c>
      <c r="M11567" t="s">
        <v>55</v>
      </c>
      <c r="N11567">
        <v>1</v>
      </c>
      <c r="O11567" s="1">
        <v>39933.571469907409</v>
      </c>
      <c r="P11567" t="s">
        <v>27</v>
      </c>
      <c r="Q11567" t="s">
        <v>28</v>
      </c>
      <c r="R11567" t="s">
        <v>249</v>
      </c>
      <c r="S11567" t="s">
        <v>61</v>
      </c>
    </row>
    <row r="11568" spans="1:19" hidden="1">
      <c r="A11568">
        <v>14655</v>
      </c>
      <c r="B11568" t="s">
        <v>19</v>
      </c>
      <c r="C11568" t="s">
        <v>36</v>
      </c>
      <c r="D11568" t="s">
        <v>21</v>
      </c>
      <c r="E11568" t="s">
        <v>49</v>
      </c>
      <c r="F11568" t="s">
        <v>52</v>
      </c>
      <c r="G11568" t="s">
        <v>333</v>
      </c>
      <c r="H11568" t="s">
        <v>239</v>
      </c>
      <c r="I11568">
        <v>1</v>
      </c>
      <c r="J11568">
        <v>1</v>
      </c>
      <c r="K11568">
        <v>150000</v>
      </c>
      <c r="L11568" t="s">
        <v>86</v>
      </c>
      <c r="M11568" t="s">
        <v>73</v>
      </c>
      <c r="N11568">
        <v>11</v>
      </c>
      <c r="O11568" s="1">
        <v>39935.578136574077</v>
      </c>
      <c r="P11568" t="s">
        <v>27</v>
      </c>
      <c r="Q11568" t="s">
        <v>28</v>
      </c>
      <c r="R11568" t="s">
        <v>29</v>
      </c>
      <c r="S11568" t="s">
        <v>30</v>
      </c>
    </row>
    <row r="11569" spans="1:19" hidden="1">
      <c r="A11569">
        <v>14655</v>
      </c>
      <c r="B11569" t="s">
        <v>19</v>
      </c>
      <c r="C11569" t="s">
        <v>36</v>
      </c>
      <c r="D11569" t="s">
        <v>21</v>
      </c>
      <c r="E11569" t="s">
        <v>49</v>
      </c>
      <c r="F11569" t="s">
        <v>52</v>
      </c>
      <c r="G11569" t="s">
        <v>333</v>
      </c>
      <c r="H11569" t="s">
        <v>239</v>
      </c>
      <c r="I11569">
        <v>1</v>
      </c>
      <c r="J11569">
        <v>1</v>
      </c>
      <c r="K11569">
        <v>150000</v>
      </c>
      <c r="L11569" t="s">
        <v>86</v>
      </c>
      <c r="M11569" t="s">
        <v>73</v>
      </c>
      <c r="N11569">
        <v>11</v>
      </c>
      <c r="O11569" s="1">
        <v>39935.578136574077</v>
      </c>
      <c r="P11569" t="s">
        <v>27</v>
      </c>
      <c r="Q11569" t="s">
        <v>28</v>
      </c>
      <c r="R11569" t="s">
        <v>217</v>
      </c>
      <c r="S11569" t="s">
        <v>90</v>
      </c>
    </row>
    <row r="11570" spans="1:19" hidden="1">
      <c r="A11570">
        <v>14655</v>
      </c>
      <c r="B11570" t="s">
        <v>19</v>
      </c>
      <c r="C11570" t="s">
        <v>36</v>
      </c>
      <c r="D11570" t="s">
        <v>21</v>
      </c>
      <c r="E11570" t="s">
        <v>49</v>
      </c>
      <c r="F11570" t="s">
        <v>52</v>
      </c>
      <c r="G11570" t="s">
        <v>333</v>
      </c>
      <c r="H11570" t="s">
        <v>239</v>
      </c>
      <c r="I11570">
        <v>1</v>
      </c>
      <c r="J11570">
        <v>1</v>
      </c>
      <c r="K11570">
        <v>150000</v>
      </c>
      <c r="L11570" t="s">
        <v>86</v>
      </c>
      <c r="M11570" t="s">
        <v>73</v>
      </c>
      <c r="N11570">
        <v>11</v>
      </c>
      <c r="O11570" s="1">
        <v>39935.578136574077</v>
      </c>
      <c r="P11570" t="s">
        <v>53</v>
      </c>
      <c r="Q11570" t="s">
        <v>41</v>
      </c>
      <c r="R11570" t="s">
        <v>29</v>
      </c>
      <c r="S11570" t="s">
        <v>30</v>
      </c>
    </row>
    <row r="11571" spans="1:19" hidden="1">
      <c r="A11571">
        <v>14655</v>
      </c>
      <c r="B11571" t="s">
        <v>19</v>
      </c>
      <c r="C11571" t="s">
        <v>36</v>
      </c>
      <c r="D11571" t="s">
        <v>21</v>
      </c>
      <c r="E11571" t="s">
        <v>49</v>
      </c>
      <c r="F11571" t="s">
        <v>52</v>
      </c>
      <c r="G11571" t="s">
        <v>333</v>
      </c>
      <c r="H11571" t="s">
        <v>239</v>
      </c>
      <c r="I11571">
        <v>1</v>
      </c>
      <c r="J11571">
        <v>1</v>
      </c>
      <c r="K11571">
        <v>150000</v>
      </c>
      <c r="L11571" t="s">
        <v>86</v>
      </c>
      <c r="M11571" t="s">
        <v>73</v>
      </c>
      <c r="N11571">
        <v>11</v>
      </c>
      <c r="O11571" s="1">
        <v>39935.578136574077</v>
      </c>
      <c r="P11571" t="s">
        <v>53</v>
      </c>
      <c r="Q11571" t="s">
        <v>41</v>
      </c>
      <c r="R11571" t="s">
        <v>217</v>
      </c>
      <c r="S11571" t="s">
        <v>90</v>
      </c>
    </row>
    <row r="11572" spans="1:19" hidden="1">
      <c r="A11572">
        <v>14658</v>
      </c>
      <c r="B11572" t="s">
        <v>19</v>
      </c>
      <c r="C11572" t="s">
        <v>75</v>
      </c>
      <c r="D11572" t="s">
        <v>21</v>
      </c>
      <c r="E11572" t="s">
        <v>22</v>
      </c>
      <c r="F11572" t="s">
        <v>38</v>
      </c>
      <c r="G11572" t="s">
        <v>332</v>
      </c>
      <c r="H11572" t="s">
        <v>229</v>
      </c>
      <c r="I11572">
        <v>1</v>
      </c>
      <c r="J11572">
        <v>1</v>
      </c>
      <c r="K11572">
        <v>250000</v>
      </c>
      <c r="L11572" t="s">
        <v>25</v>
      </c>
      <c r="M11572" t="s">
        <v>26</v>
      </c>
      <c r="N11572">
        <v>13</v>
      </c>
      <c r="O11572" s="1">
        <v>39936.871689814812</v>
      </c>
      <c r="P11572" t="s">
        <v>27</v>
      </c>
      <c r="Q11572" t="s">
        <v>66</v>
      </c>
      <c r="R11572" t="s">
        <v>105</v>
      </c>
      <c r="S11572" t="s">
        <v>61</v>
      </c>
    </row>
    <row r="11573" spans="1:19" hidden="1">
      <c r="A11573">
        <v>14659</v>
      </c>
      <c r="B11573" t="s">
        <v>50</v>
      </c>
      <c r="C11573" t="s">
        <v>81</v>
      </c>
      <c r="D11573" t="s">
        <v>21</v>
      </c>
      <c r="E11573" t="s">
        <v>129</v>
      </c>
      <c r="F11573" t="s">
        <v>52</v>
      </c>
      <c r="G11573" t="s">
        <v>333</v>
      </c>
      <c r="H11573" t="s">
        <v>229</v>
      </c>
      <c r="I11573">
        <v>1</v>
      </c>
      <c r="J11573">
        <v>1</v>
      </c>
      <c r="K11573">
        <v>252000</v>
      </c>
      <c r="L11573" t="s">
        <v>70</v>
      </c>
      <c r="M11573" t="s">
        <v>73</v>
      </c>
      <c r="N11573">
        <v>8</v>
      </c>
      <c r="O11573" s="1">
        <v>39936.953645833331</v>
      </c>
      <c r="P11573" t="s">
        <v>27</v>
      </c>
      <c r="Q11573" t="s">
        <v>66</v>
      </c>
      <c r="R11573" t="s">
        <v>31</v>
      </c>
      <c r="S11573" t="s">
        <v>30</v>
      </c>
    </row>
    <row r="11574" spans="1:19" hidden="1">
      <c r="A11574">
        <v>14662</v>
      </c>
      <c r="B11574" t="s">
        <v>19</v>
      </c>
      <c r="C11574" t="s">
        <v>81</v>
      </c>
      <c r="D11574" t="s">
        <v>21</v>
      </c>
      <c r="E11574" t="s">
        <v>501</v>
      </c>
      <c r="F11574" t="s">
        <v>38</v>
      </c>
      <c r="G11574" t="s">
        <v>333</v>
      </c>
      <c r="H11574" t="s">
        <v>239</v>
      </c>
      <c r="I11574">
        <v>1</v>
      </c>
      <c r="J11574">
        <v>1</v>
      </c>
      <c r="K11574">
        <v>400000</v>
      </c>
      <c r="L11574" t="s">
        <v>25</v>
      </c>
      <c r="M11574" t="s">
        <v>55</v>
      </c>
      <c r="N11574">
        <v>10</v>
      </c>
      <c r="O11574" s="1">
        <v>39937.342372685183</v>
      </c>
      <c r="P11574" t="s">
        <v>27</v>
      </c>
      <c r="Q11574" t="s">
        <v>28</v>
      </c>
      <c r="R11574" t="s">
        <v>29</v>
      </c>
      <c r="S11574" t="s">
        <v>30</v>
      </c>
    </row>
    <row r="11575" spans="1:19" hidden="1">
      <c r="A11575">
        <v>14662</v>
      </c>
      <c r="B11575" t="s">
        <v>19</v>
      </c>
      <c r="C11575" t="s">
        <v>81</v>
      </c>
      <c r="D11575" t="s">
        <v>21</v>
      </c>
      <c r="E11575" t="s">
        <v>501</v>
      </c>
      <c r="F11575" t="s">
        <v>38</v>
      </c>
      <c r="G11575" t="s">
        <v>333</v>
      </c>
      <c r="H11575" t="s">
        <v>239</v>
      </c>
      <c r="I11575">
        <v>1</v>
      </c>
      <c r="J11575">
        <v>1</v>
      </c>
      <c r="K11575">
        <v>400000</v>
      </c>
      <c r="L11575" t="s">
        <v>25</v>
      </c>
      <c r="M11575" t="s">
        <v>55</v>
      </c>
      <c r="N11575">
        <v>10</v>
      </c>
      <c r="O11575" s="1">
        <v>39937.342372685183</v>
      </c>
      <c r="P11575" t="s">
        <v>27</v>
      </c>
      <c r="Q11575" t="s">
        <v>28</v>
      </c>
      <c r="R11575" t="s">
        <v>76</v>
      </c>
      <c r="S11575" t="s">
        <v>43</v>
      </c>
    </row>
    <row r="11576" spans="1:19" hidden="1">
      <c r="A11576">
        <v>14663</v>
      </c>
      <c r="B11576" t="s">
        <v>50</v>
      </c>
      <c r="C11576" t="s">
        <v>65</v>
      </c>
      <c r="D11576" t="s">
        <v>46</v>
      </c>
      <c r="E11576" t="s">
        <v>22</v>
      </c>
      <c r="F11576" t="s">
        <v>23</v>
      </c>
      <c r="G11576" t="s">
        <v>333</v>
      </c>
      <c r="H11576" t="s">
        <v>252</v>
      </c>
      <c r="I11576">
        <v>1</v>
      </c>
      <c r="J11576">
        <v>1</v>
      </c>
      <c r="K11576">
        <v>200000</v>
      </c>
      <c r="L11576" t="s">
        <v>25</v>
      </c>
      <c r="M11576" t="s">
        <v>55</v>
      </c>
      <c r="N11576">
        <v>2</v>
      </c>
      <c r="O11576" s="1">
        <v>39937.343032407407</v>
      </c>
      <c r="P11576" t="s">
        <v>27</v>
      </c>
      <c r="Q11576" t="s">
        <v>28</v>
      </c>
      <c r="R11576" t="s">
        <v>1006</v>
      </c>
      <c r="S11576" t="s">
        <v>30</v>
      </c>
    </row>
    <row r="11577" spans="1:19" hidden="1">
      <c r="A11577">
        <v>14663</v>
      </c>
      <c r="B11577" t="s">
        <v>50</v>
      </c>
      <c r="C11577" t="s">
        <v>65</v>
      </c>
      <c r="D11577" t="s">
        <v>46</v>
      </c>
      <c r="E11577" t="s">
        <v>22</v>
      </c>
      <c r="F11577" t="s">
        <v>23</v>
      </c>
      <c r="G11577" t="s">
        <v>333</v>
      </c>
      <c r="H11577" t="s">
        <v>252</v>
      </c>
      <c r="I11577">
        <v>1</v>
      </c>
      <c r="J11577">
        <v>1</v>
      </c>
      <c r="K11577">
        <v>200000</v>
      </c>
      <c r="L11577" t="s">
        <v>25</v>
      </c>
      <c r="M11577" t="s">
        <v>55</v>
      </c>
      <c r="N11577">
        <v>2</v>
      </c>
      <c r="O11577" s="1">
        <v>39937.343032407407</v>
      </c>
      <c r="P11577" t="s">
        <v>27</v>
      </c>
      <c r="Q11577" t="s">
        <v>28</v>
      </c>
      <c r="R11577" t="s">
        <v>29</v>
      </c>
      <c r="S11577" t="s">
        <v>30</v>
      </c>
    </row>
    <row r="11578" spans="1:19" hidden="1">
      <c r="A11578">
        <v>14668</v>
      </c>
      <c r="B11578" t="s">
        <v>50</v>
      </c>
      <c r="C11578" t="s">
        <v>757</v>
      </c>
      <c r="D11578" t="s">
        <v>46</v>
      </c>
      <c r="E11578" t="s">
        <v>22</v>
      </c>
      <c r="F11578" t="s">
        <v>38</v>
      </c>
      <c r="G11578" t="s">
        <v>332</v>
      </c>
      <c r="H11578" t="s">
        <v>239</v>
      </c>
      <c r="I11578">
        <v>1</v>
      </c>
      <c r="J11578">
        <v>1</v>
      </c>
      <c r="K11578">
        <v>250000</v>
      </c>
      <c r="L11578" t="s">
        <v>25</v>
      </c>
      <c r="M11578" t="s">
        <v>39</v>
      </c>
      <c r="N11578">
        <v>1</v>
      </c>
      <c r="O11578" s="1">
        <v>39937.344444444447</v>
      </c>
      <c r="P11578" t="s">
        <v>27</v>
      </c>
      <c r="Q11578" t="s">
        <v>28</v>
      </c>
      <c r="R11578" t="s">
        <v>249</v>
      </c>
      <c r="S11578" t="s">
        <v>61</v>
      </c>
    </row>
    <row r="11579" spans="1:19" hidden="1">
      <c r="A11579">
        <v>14668</v>
      </c>
      <c r="B11579" t="s">
        <v>50</v>
      </c>
      <c r="C11579" t="s">
        <v>757</v>
      </c>
      <c r="D11579" t="s">
        <v>46</v>
      </c>
      <c r="E11579" t="s">
        <v>22</v>
      </c>
      <c r="F11579" t="s">
        <v>38</v>
      </c>
      <c r="G11579" t="s">
        <v>332</v>
      </c>
      <c r="H11579" t="s">
        <v>239</v>
      </c>
      <c r="I11579">
        <v>1</v>
      </c>
      <c r="J11579">
        <v>1</v>
      </c>
      <c r="K11579">
        <v>250000</v>
      </c>
      <c r="L11579" t="s">
        <v>25</v>
      </c>
      <c r="M11579" t="s">
        <v>39</v>
      </c>
      <c r="N11579">
        <v>1</v>
      </c>
      <c r="O11579" s="1">
        <v>39937.344444444447</v>
      </c>
      <c r="P11579" t="s">
        <v>27</v>
      </c>
      <c r="Q11579" t="s">
        <v>28</v>
      </c>
      <c r="R11579" t="s">
        <v>255</v>
      </c>
      <c r="S11579" t="s">
        <v>61</v>
      </c>
    </row>
    <row r="11580" spans="1:19" hidden="1">
      <c r="A11580">
        <v>14669</v>
      </c>
      <c r="B11580" t="s">
        <v>50</v>
      </c>
      <c r="C11580" t="s">
        <v>757</v>
      </c>
      <c r="D11580" t="s">
        <v>21</v>
      </c>
      <c r="E11580" t="s">
        <v>22</v>
      </c>
      <c r="F11580" t="s">
        <v>56</v>
      </c>
      <c r="G11580" t="s">
        <v>333</v>
      </c>
      <c r="H11580" t="s">
        <v>251</v>
      </c>
      <c r="I11580">
        <v>1</v>
      </c>
      <c r="J11580">
        <v>1</v>
      </c>
      <c r="K11580">
        <v>200000</v>
      </c>
      <c r="L11580" t="s">
        <v>25</v>
      </c>
      <c r="M11580" t="s">
        <v>39</v>
      </c>
      <c r="N11580">
        <v>6</v>
      </c>
      <c r="O11580" s="1">
        <v>39937.344826388886</v>
      </c>
      <c r="P11580" t="s">
        <v>27</v>
      </c>
      <c r="Q11580" t="s">
        <v>41</v>
      </c>
      <c r="R11580" t="s">
        <v>60</v>
      </c>
      <c r="S11580" t="s">
        <v>61</v>
      </c>
    </row>
    <row r="11581" spans="1:19" hidden="1">
      <c r="A11581">
        <v>14670</v>
      </c>
      <c r="B11581" t="s">
        <v>19</v>
      </c>
      <c r="C11581" t="s">
        <v>757</v>
      </c>
      <c r="D11581" t="s">
        <v>176</v>
      </c>
      <c r="E11581" t="s">
        <v>22</v>
      </c>
      <c r="F11581" t="s">
        <v>54</v>
      </c>
      <c r="G11581" t="s">
        <v>333</v>
      </c>
      <c r="H11581" t="s">
        <v>237</v>
      </c>
      <c r="I11581">
        <v>1</v>
      </c>
      <c r="J11581">
        <v>1</v>
      </c>
      <c r="K11581">
        <v>110000</v>
      </c>
      <c r="L11581" t="s">
        <v>25</v>
      </c>
      <c r="M11581" t="s">
        <v>39</v>
      </c>
      <c r="N11581">
        <v>20</v>
      </c>
      <c r="O11581" s="1">
        <v>39937.345879629633</v>
      </c>
      <c r="P11581" t="s">
        <v>27</v>
      </c>
      <c r="Q11581" t="s">
        <v>28</v>
      </c>
      <c r="R11581" t="s">
        <v>222</v>
      </c>
      <c r="S11581" t="s">
        <v>68</v>
      </c>
    </row>
    <row r="11582" spans="1:19" hidden="1">
      <c r="A11582">
        <v>14671</v>
      </c>
      <c r="B11582" t="s">
        <v>19</v>
      </c>
      <c r="C11582" t="s">
        <v>62</v>
      </c>
      <c r="D11582" t="s">
        <v>51</v>
      </c>
      <c r="E11582" t="s">
        <v>111</v>
      </c>
      <c r="F11582" t="s">
        <v>52</v>
      </c>
      <c r="G11582" t="s">
        <v>332</v>
      </c>
      <c r="H11582" t="s">
        <v>235</v>
      </c>
      <c r="I11582">
        <v>1</v>
      </c>
      <c r="J11582">
        <v>1</v>
      </c>
      <c r="K11582">
        <v>128000</v>
      </c>
      <c r="L11582" t="s">
        <v>25</v>
      </c>
      <c r="M11582" t="s">
        <v>39</v>
      </c>
      <c r="N11582">
        <v>9</v>
      </c>
      <c r="O11582" s="1">
        <v>39937.346284722225</v>
      </c>
      <c r="P11582" t="s">
        <v>27</v>
      </c>
      <c r="Q11582" t="s">
        <v>41</v>
      </c>
      <c r="R11582" t="s">
        <v>29</v>
      </c>
      <c r="S11582" t="s">
        <v>30</v>
      </c>
    </row>
    <row r="11583" spans="1:19" hidden="1">
      <c r="A11583">
        <v>14671</v>
      </c>
      <c r="B11583" t="s">
        <v>19</v>
      </c>
      <c r="C11583" t="s">
        <v>62</v>
      </c>
      <c r="D11583" t="s">
        <v>51</v>
      </c>
      <c r="E11583" t="s">
        <v>111</v>
      </c>
      <c r="F11583" t="s">
        <v>52</v>
      </c>
      <c r="G11583" t="s">
        <v>332</v>
      </c>
      <c r="H11583" t="s">
        <v>235</v>
      </c>
      <c r="I11583">
        <v>1</v>
      </c>
      <c r="J11583">
        <v>1</v>
      </c>
      <c r="K11583">
        <v>128000</v>
      </c>
      <c r="L11583" t="s">
        <v>25</v>
      </c>
      <c r="M11583" t="s">
        <v>39</v>
      </c>
      <c r="N11583">
        <v>9</v>
      </c>
      <c r="O11583" s="1">
        <v>39937.346284722225</v>
      </c>
      <c r="P11583" t="s">
        <v>27</v>
      </c>
      <c r="Q11583" t="s">
        <v>41</v>
      </c>
      <c r="R11583" t="s">
        <v>263</v>
      </c>
      <c r="S11583" t="s">
        <v>61</v>
      </c>
    </row>
    <row r="11584" spans="1:19" hidden="1">
      <c r="A11584">
        <v>14672</v>
      </c>
      <c r="B11584" t="s">
        <v>19</v>
      </c>
      <c r="C11584" t="s">
        <v>62</v>
      </c>
      <c r="D11584" t="s">
        <v>46</v>
      </c>
      <c r="E11584" t="s">
        <v>1318</v>
      </c>
      <c r="F11584" t="s">
        <v>23</v>
      </c>
      <c r="G11584" t="s">
        <v>333</v>
      </c>
      <c r="H11584" t="s">
        <v>229</v>
      </c>
      <c r="I11584">
        <v>1</v>
      </c>
      <c r="J11584">
        <v>1</v>
      </c>
      <c r="K11584">
        <v>420000</v>
      </c>
      <c r="L11584" t="s">
        <v>86</v>
      </c>
      <c r="M11584" t="s">
        <v>55</v>
      </c>
      <c r="N11584">
        <v>9</v>
      </c>
      <c r="O11584" s="1">
        <v>39937.346863425926</v>
      </c>
      <c r="P11584" t="s">
        <v>27</v>
      </c>
      <c r="Q11584" t="s">
        <v>28</v>
      </c>
      <c r="R11584" t="s">
        <v>76</v>
      </c>
      <c r="S11584" t="s">
        <v>43</v>
      </c>
    </row>
    <row r="11585" spans="1:19" hidden="1">
      <c r="A11585">
        <v>14672</v>
      </c>
      <c r="B11585" t="s">
        <v>19</v>
      </c>
      <c r="C11585" t="s">
        <v>62</v>
      </c>
      <c r="D11585" t="s">
        <v>46</v>
      </c>
      <c r="E11585" t="s">
        <v>1318</v>
      </c>
      <c r="F11585" t="s">
        <v>23</v>
      </c>
      <c r="G11585" t="s">
        <v>333</v>
      </c>
      <c r="H11585" t="s">
        <v>229</v>
      </c>
      <c r="I11585">
        <v>1</v>
      </c>
      <c r="J11585">
        <v>1</v>
      </c>
      <c r="K11585">
        <v>420000</v>
      </c>
      <c r="L11585" t="s">
        <v>86</v>
      </c>
      <c r="M11585" t="s">
        <v>55</v>
      </c>
      <c r="N11585">
        <v>9</v>
      </c>
      <c r="O11585" s="1">
        <v>39937.346863425926</v>
      </c>
      <c r="P11585" t="s">
        <v>27</v>
      </c>
      <c r="Q11585" t="s">
        <v>28</v>
      </c>
      <c r="R11585" t="s">
        <v>42</v>
      </c>
      <c r="S11585" t="s">
        <v>43</v>
      </c>
    </row>
    <row r="11586" spans="1:19" hidden="1">
      <c r="A11586">
        <v>14672</v>
      </c>
      <c r="B11586" t="s">
        <v>19</v>
      </c>
      <c r="C11586" t="s">
        <v>62</v>
      </c>
      <c r="D11586" t="s">
        <v>46</v>
      </c>
      <c r="E11586" t="s">
        <v>1318</v>
      </c>
      <c r="F11586" t="s">
        <v>23</v>
      </c>
      <c r="G11586" t="s">
        <v>333</v>
      </c>
      <c r="H11586" t="s">
        <v>229</v>
      </c>
      <c r="I11586">
        <v>1</v>
      </c>
      <c r="J11586">
        <v>1</v>
      </c>
      <c r="K11586">
        <v>420000</v>
      </c>
      <c r="L11586" t="s">
        <v>86</v>
      </c>
      <c r="M11586" t="s">
        <v>55</v>
      </c>
      <c r="N11586">
        <v>9</v>
      </c>
      <c r="O11586" s="1">
        <v>39937.346863425926</v>
      </c>
      <c r="P11586" t="s">
        <v>27</v>
      </c>
      <c r="Q11586" t="s">
        <v>28</v>
      </c>
      <c r="R11586" t="s">
        <v>44</v>
      </c>
      <c r="S11586" t="s">
        <v>45</v>
      </c>
    </row>
    <row r="11587" spans="1:19" hidden="1">
      <c r="A11587">
        <v>14674</v>
      </c>
      <c r="B11587" t="s">
        <v>50</v>
      </c>
      <c r="C11587" t="s">
        <v>65</v>
      </c>
      <c r="D11587" t="s">
        <v>21</v>
      </c>
      <c r="E11587" t="s">
        <v>22</v>
      </c>
      <c r="F11587" t="s">
        <v>52</v>
      </c>
      <c r="G11587" t="s">
        <v>333</v>
      </c>
      <c r="H11587" t="s">
        <v>252</v>
      </c>
      <c r="I11587">
        <v>1</v>
      </c>
      <c r="J11587">
        <v>1</v>
      </c>
      <c r="K11587">
        <v>220000</v>
      </c>
      <c r="L11587" t="s">
        <v>25</v>
      </c>
      <c r="M11587" t="s">
        <v>39</v>
      </c>
      <c r="N11587">
        <v>3</v>
      </c>
      <c r="O11587" s="1">
        <v>39937.347824074073</v>
      </c>
      <c r="P11587" t="s">
        <v>27</v>
      </c>
      <c r="Q11587" t="s">
        <v>28</v>
      </c>
      <c r="R11587" t="s">
        <v>255</v>
      </c>
      <c r="S11587" t="s">
        <v>61</v>
      </c>
    </row>
    <row r="11588" spans="1:19" hidden="1">
      <c r="A11588">
        <v>14677</v>
      </c>
      <c r="B11588" t="s">
        <v>35</v>
      </c>
      <c r="C11588" t="s">
        <v>36</v>
      </c>
      <c r="D11588" t="s">
        <v>46</v>
      </c>
      <c r="E11588" t="s">
        <v>49</v>
      </c>
      <c r="F11588" t="s">
        <v>54</v>
      </c>
      <c r="G11588" t="s">
        <v>333</v>
      </c>
      <c r="H11588" t="s">
        <v>229</v>
      </c>
      <c r="I11588">
        <v>1</v>
      </c>
      <c r="J11588">
        <v>1</v>
      </c>
      <c r="K11588">
        <v>140000</v>
      </c>
      <c r="L11588" t="s">
        <v>25</v>
      </c>
      <c r="M11588" t="s">
        <v>39</v>
      </c>
      <c r="N11588">
        <v>6</v>
      </c>
      <c r="O11588" s="1">
        <v>39937.348599537036</v>
      </c>
      <c r="P11588" t="s">
        <v>27</v>
      </c>
      <c r="Q11588" t="s">
        <v>28</v>
      </c>
      <c r="R11588" t="s">
        <v>60</v>
      </c>
      <c r="S11588" t="s">
        <v>61</v>
      </c>
    </row>
    <row r="11589" spans="1:19" hidden="1">
      <c r="A11589">
        <v>14677</v>
      </c>
      <c r="B11589" t="s">
        <v>35</v>
      </c>
      <c r="C11589" t="s">
        <v>36</v>
      </c>
      <c r="D11589" t="s">
        <v>46</v>
      </c>
      <c r="E11589" t="s">
        <v>49</v>
      </c>
      <c r="F11589" t="s">
        <v>54</v>
      </c>
      <c r="G11589" t="s">
        <v>333</v>
      </c>
      <c r="H11589" t="s">
        <v>229</v>
      </c>
      <c r="I11589">
        <v>1</v>
      </c>
      <c r="J11589">
        <v>1</v>
      </c>
      <c r="K11589">
        <v>140000</v>
      </c>
      <c r="L11589" t="s">
        <v>25</v>
      </c>
      <c r="M11589" t="s">
        <v>39</v>
      </c>
      <c r="N11589">
        <v>6</v>
      </c>
      <c r="O11589" s="1">
        <v>39937.348599537036</v>
      </c>
      <c r="P11589" t="s">
        <v>27</v>
      </c>
      <c r="Q11589" t="s">
        <v>28</v>
      </c>
      <c r="R11589" t="s">
        <v>105</v>
      </c>
      <c r="S11589" t="s">
        <v>61</v>
      </c>
    </row>
    <row r="11590" spans="1:19" hidden="1">
      <c r="A11590">
        <v>14677</v>
      </c>
      <c r="B11590" t="s">
        <v>35</v>
      </c>
      <c r="C11590" t="s">
        <v>36</v>
      </c>
      <c r="D11590" t="s">
        <v>46</v>
      </c>
      <c r="E11590" t="s">
        <v>49</v>
      </c>
      <c r="F11590" t="s">
        <v>54</v>
      </c>
      <c r="G11590" t="s">
        <v>333</v>
      </c>
      <c r="H11590" t="s">
        <v>229</v>
      </c>
      <c r="I11590">
        <v>1</v>
      </c>
      <c r="J11590">
        <v>1</v>
      </c>
      <c r="K11590">
        <v>140000</v>
      </c>
      <c r="L11590" t="s">
        <v>25</v>
      </c>
      <c r="M11590" t="s">
        <v>39</v>
      </c>
      <c r="N11590">
        <v>6</v>
      </c>
      <c r="O11590" s="1">
        <v>39937.348599537036</v>
      </c>
      <c r="P11590" t="s">
        <v>27</v>
      </c>
      <c r="Q11590" t="s">
        <v>28</v>
      </c>
      <c r="R11590" t="s">
        <v>185</v>
      </c>
      <c r="S11590" t="s">
        <v>61</v>
      </c>
    </row>
    <row r="11591" spans="1:19" hidden="1">
      <c r="A11591">
        <v>14682</v>
      </c>
      <c r="B11591" t="s">
        <v>19</v>
      </c>
      <c r="C11591" t="s">
        <v>65</v>
      </c>
      <c r="D11591" t="s">
        <v>46</v>
      </c>
      <c r="E11591" t="s">
        <v>22</v>
      </c>
      <c r="F11591" t="s">
        <v>54</v>
      </c>
      <c r="G11591" t="s">
        <v>332</v>
      </c>
      <c r="H11591" t="s">
        <v>229</v>
      </c>
      <c r="I11591">
        <v>1</v>
      </c>
      <c r="J11591">
        <v>1</v>
      </c>
      <c r="K11591">
        <v>500000</v>
      </c>
      <c r="L11591" t="s">
        <v>70</v>
      </c>
      <c r="M11591" t="s">
        <v>73</v>
      </c>
      <c r="N11591">
        <v>6</v>
      </c>
      <c r="O11591" s="1">
        <v>39937.353078703702</v>
      </c>
      <c r="P11591" t="s">
        <v>27</v>
      </c>
      <c r="Q11591" t="s">
        <v>66</v>
      </c>
      <c r="R11591" t="s">
        <v>249</v>
      </c>
      <c r="S11591" t="s">
        <v>61</v>
      </c>
    </row>
    <row r="11592" spans="1:19" hidden="1">
      <c r="A11592">
        <v>14682</v>
      </c>
      <c r="B11592" t="s">
        <v>19</v>
      </c>
      <c r="C11592" t="s">
        <v>65</v>
      </c>
      <c r="D11592" t="s">
        <v>46</v>
      </c>
      <c r="E11592" t="s">
        <v>22</v>
      </c>
      <c r="F11592" t="s">
        <v>54</v>
      </c>
      <c r="G11592" t="s">
        <v>332</v>
      </c>
      <c r="H11592" t="s">
        <v>229</v>
      </c>
      <c r="I11592">
        <v>1</v>
      </c>
      <c r="J11592">
        <v>1</v>
      </c>
      <c r="K11592">
        <v>500000</v>
      </c>
      <c r="L11592" t="s">
        <v>70</v>
      </c>
      <c r="M11592" t="s">
        <v>73</v>
      </c>
      <c r="N11592">
        <v>6</v>
      </c>
      <c r="O11592" s="1">
        <v>39937.353078703702</v>
      </c>
      <c r="P11592" t="s">
        <v>53</v>
      </c>
      <c r="Q11592" t="s">
        <v>28</v>
      </c>
      <c r="R11592" t="s">
        <v>249</v>
      </c>
      <c r="S11592" t="s">
        <v>61</v>
      </c>
    </row>
    <row r="11593" spans="1:19" hidden="1">
      <c r="A11593">
        <v>14684</v>
      </c>
      <c r="B11593" t="s">
        <v>50</v>
      </c>
      <c r="C11593" t="s">
        <v>81</v>
      </c>
      <c r="D11593" t="s">
        <v>46</v>
      </c>
      <c r="E11593" t="s">
        <v>72</v>
      </c>
      <c r="F11593" t="s">
        <v>23</v>
      </c>
      <c r="G11593" t="s">
        <v>333</v>
      </c>
      <c r="H11593" t="s">
        <v>229</v>
      </c>
      <c r="I11593">
        <v>1</v>
      </c>
      <c r="J11593">
        <v>1</v>
      </c>
      <c r="K11593">
        <v>83000</v>
      </c>
      <c r="L11593" t="s">
        <v>25</v>
      </c>
      <c r="M11593" t="s">
        <v>55</v>
      </c>
      <c r="N11593">
        <v>1</v>
      </c>
      <c r="O11593" s="1">
        <v>39937.353981481479</v>
      </c>
      <c r="P11593" t="s">
        <v>27</v>
      </c>
      <c r="Q11593" t="s">
        <v>28</v>
      </c>
      <c r="R11593" t="s">
        <v>1319</v>
      </c>
      <c r="S11593" t="s">
        <v>36</v>
      </c>
    </row>
    <row r="11594" spans="1:19" hidden="1">
      <c r="A11594">
        <v>14685</v>
      </c>
      <c r="B11594" t="s">
        <v>35</v>
      </c>
      <c r="C11594" t="s">
        <v>75</v>
      </c>
      <c r="D11594" t="s">
        <v>21</v>
      </c>
      <c r="E11594" t="s">
        <v>115</v>
      </c>
      <c r="F11594" t="s">
        <v>56</v>
      </c>
      <c r="G11594" t="s">
        <v>333</v>
      </c>
      <c r="H11594" t="s">
        <v>251</v>
      </c>
      <c r="I11594">
        <v>1</v>
      </c>
      <c r="J11594">
        <v>1</v>
      </c>
      <c r="K11594">
        <v>140000</v>
      </c>
      <c r="L11594" t="s">
        <v>25</v>
      </c>
      <c r="M11594" t="s">
        <v>39</v>
      </c>
      <c r="N11594">
        <v>13</v>
      </c>
      <c r="O11594" s="1">
        <v>39937.354872685188</v>
      </c>
      <c r="P11594" t="s">
        <v>53</v>
      </c>
      <c r="Q11594" t="s">
        <v>41</v>
      </c>
      <c r="R11594" t="s">
        <v>1006</v>
      </c>
      <c r="S11594" t="s">
        <v>30</v>
      </c>
    </row>
    <row r="11595" spans="1:19" hidden="1">
      <c r="A11595">
        <v>14685</v>
      </c>
      <c r="B11595" t="s">
        <v>35</v>
      </c>
      <c r="C11595" t="s">
        <v>75</v>
      </c>
      <c r="D11595" t="s">
        <v>21</v>
      </c>
      <c r="E11595" t="s">
        <v>115</v>
      </c>
      <c r="F11595" t="s">
        <v>56</v>
      </c>
      <c r="G11595" t="s">
        <v>333</v>
      </c>
      <c r="H11595" t="s">
        <v>251</v>
      </c>
      <c r="I11595">
        <v>1</v>
      </c>
      <c r="J11595">
        <v>1</v>
      </c>
      <c r="K11595">
        <v>140000</v>
      </c>
      <c r="L11595" t="s">
        <v>25</v>
      </c>
      <c r="M11595" t="s">
        <v>39</v>
      </c>
      <c r="N11595">
        <v>13</v>
      </c>
      <c r="O11595" s="1">
        <v>39937.354872685188</v>
      </c>
      <c r="P11595" t="s">
        <v>53</v>
      </c>
      <c r="Q11595" t="s">
        <v>41</v>
      </c>
      <c r="R11595" t="s">
        <v>255</v>
      </c>
      <c r="S11595" t="s">
        <v>61</v>
      </c>
    </row>
    <row r="11596" spans="1:19" hidden="1">
      <c r="A11596">
        <v>14687</v>
      </c>
      <c r="B11596" t="s">
        <v>35</v>
      </c>
      <c r="C11596" t="s">
        <v>36</v>
      </c>
      <c r="D11596" t="s">
        <v>46</v>
      </c>
      <c r="E11596" t="s">
        <v>22</v>
      </c>
      <c r="F11596" t="s">
        <v>54</v>
      </c>
      <c r="G11596" t="s">
        <v>333</v>
      </c>
      <c r="H11596" t="s">
        <v>251</v>
      </c>
      <c r="I11596">
        <v>1</v>
      </c>
      <c r="J11596">
        <v>1</v>
      </c>
      <c r="K11596">
        <v>300000</v>
      </c>
      <c r="L11596" t="s">
        <v>25</v>
      </c>
      <c r="M11596" t="s">
        <v>39</v>
      </c>
      <c r="N11596">
        <v>8</v>
      </c>
      <c r="O11596" s="1">
        <v>39937.357291666667</v>
      </c>
      <c r="P11596" t="s">
        <v>27</v>
      </c>
      <c r="Q11596" t="s">
        <v>28</v>
      </c>
      <c r="R11596" t="s">
        <v>249</v>
      </c>
      <c r="S11596" t="s">
        <v>61</v>
      </c>
    </row>
    <row r="11597" spans="1:19" hidden="1">
      <c r="A11597">
        <v>14687</v>
      </c>
      <c r="B11597" t="s">
        <v>35</v>
      </c>
      <c r="C11597" t="s">
        <v>36</v>
      </c>
      <c r="D11597" t="s">
        <v>46</v>
      </c>
      <c r="E11597" t="s">
        <v>22</v>
      </c>
      <c r="F11597" t="s">
        <v>54</v>
      </c>
      <c r="G11597" t="s">
        <v>333</v>
      </c>
      <c r="H11597" t="s">
        <v>251</v>
      </c>
      <c r="I11597">
        <v>1</v>
      </c>
      <c r="J11597">
        <v>1</v>
      </c>
      <c r="K11597">
        <v>300000</v>
      </c>
      <c r="L11597" t="s">
        <v>25</v>
      </c>
      <c r="M11597" t="s">
        <v>39</v>
      </c>
      <c r="N11597">
        <v>8</v>
      </c>
      <c r="O11597" s="1">
        <v>39937.357291666667</v>
      </c>
      <c r="P11597" t="s">
        <v>27</v>
      </c>
      <c r="Q11597" t="s">
        <v>28</v>
      </c>
      <c r="R11597" t="s">
        <v>1320</v>
      </c>
      <c r="S11597" t="s">
        <v>36</v>
      </c>
    </row>
    <row r="11598" spans="1:19" hidden="1">
      <c r="A11598">
        <v>14689</v>
      </c>
      <c r="B11598" t="s">
        <v>50</v>
      </c>
      <c r="C11598" t="s">
        <v>36</v>
      </c>
      <c r="D11598" t="s">
        <v>21</v>
      </c>
      <c r="E11598" t="s">
        <v>22</v>
      </c>
      <c r="F11598" t="s">
        <v>54</v>
      </c>
      <c r="G11598" t="s">
        <v>333</v>
      </c>
      <c r="H11598" t="s">
        <v>252</v>
      </c>
      <c r="I11598">
        <v>1</v>
      </c>
      <c r="J11598">
        <v>1</v>
      </c>
      <c r="K11598">
        <v>190000</v>
      </c>
      <c r="L11598" t="s">
        <v>25</v>
      </c>
      <c r="M11598" t="s">
        <v>55</v>
      </c>
      <c r="N11598">
        <v>5</v>
      </c>
      <c r="O11598" s="1">
        <v>39937.360995370371</v>
      </c>
      <c r="P11598" t="s">
        <v>53</v>
      </c>
      <c r="Q11598" t="s">
        <v>41</v>
      </c>
      <c r="R11598" t="s">
        <v>250</v>
      </c>
      <c r="S11598" t="s">
        <v>61</v>
      </c>
    </row>
    <row r="11599" spans="1:19" hidden="1">
      <c r="A11599">
        <v>14689</v>
      </c>
      <c r="B11599" t="s">
        <v>50</v>
      </c>
      <c r="C11599" t="s">
        <v>36</v>
      </c>
      <c r="D11599" t="s">
        <v>21</v>
      </c>
      <c r="E11599" t="s">
        <v>22</v>
      </c>
      <c r="F11599" t="s">
        <v>54</v>
      </c>
      <c r="G11599" t="s">
        <v>333</v>
      </c>
      <c r="H11599" t="s">
        <v>252</v>
      </c>
      <c r="I11599">
        <v>1</v>
      </c>
      <c r="J11599">
        <v>1</v>
      </c>
      <c r="K11599">
        <v>190000</v>
      </c>
      <c r="L11599" t="s">
        <v>25</v>
      </c>
      <c r="M11599" t="s">
        <v>55</v>
      </c>
      <c r="N11599">
        <v>5</v>
      </c>
      <c r="O11599" s="1">
        <v>39937.360995370371</v>
      </c>
      <c r="P11599" t="s">
        <v>27</v>
      </c>
      <c r="Q11599" t="s">
        <v>41</v>
      </c>
      <c r="R11599" t="s">
        <v>250</v>
      </c>
      <c r="S11599" t="s">
        <v>61</v>
      </c>
    </row>
    <row r="11600" spans="1:19" hidden="1">
      <c r="A11600">
        <v>14692</v>
      </c>
      <c r="B11600" t="s">
        <v>19</v>
      </c>
      <c r="C11600" t="s">
        <v>75</v>
      </c>
      <c r="D11600" t="s">
        <v>46</v>
      </c>
      <c r="E11600" t="s">
        <v>22</v>
      </c>
      <c r="F11600" t="s">
        <v>54</v>
      </c>
      <c r="G11600" t="s">
        <v>332</v>
      </c>
      <c r="H11600" t="s">
        <v>246</v>
      </c>
      <c r="I11600">
        <v>1</v>
      </c>
      <c r="J11600">
        <v>1</v>
      </c>
      <c r="K11600">
        <v>450000</v>
      </c>
      <c r="L11600" t="s">
        <v>70</v>
      </c>
      <c r="M11600" t="s">
        <v>73</v>
      </c>
      <c r="N11600">
        <v>6</v>
      </c>
      <c r="O11600" s="1">
        <v>39937.368692129632</v>
      </c>
      <c r="P11600" t="s">
        <v>27</v>
      </c>
      <c r="Q11600" t="s">
        <v>28</v>
      </c>
      <c r="R11600" t="s">
        <v>222</v>
      </c>
      <c r="S11600" t="s">
        <v>68</v>
      </c>
    </row>
    <row r="11601" spans="1:19" hidden="1">
      <c r="A11601">
        <v>14692</v>
      </c>
      <c r="B11601" t="s">
        <v>19</v>
      </c>
      <c r="C11601" t="s">
        <v>75</v>
      </c>
      <c r="D11601" t="s">
        <v>46</v>
      </c>
      <c r="E11601" t="s">
        <v>22</v>
      </c>
      <c r="F11601" t="s">
        <v>54</v>
      </c>
      <c r="G11601" t="s">
        <v>332</v>
      </c>
      <c r="H11601" t="s">
        <v>246</v>
      </c>
      <c r="I11601">
        <v>1</v>
      </c>
      <c r="J11601">
        <v>1</v>
      </c>
      <c r="K11601">
        <v>450000</v>
      </c>
      <c r="L11601" t="s">
        <v>70</v>
      </c>
      <c r="M11601" t="s">
        <v>73</v>
      </c>
      <c r="N11601">
        <v>6</v>
      </c>
      <c r="O11601" s="1">
        <v>39937.368692129632</v>
      </c>
      <c r="P11601" t="s">
        <v>27</v>
      </c>
      <c r="Q11601" t="s">
        <v>28</v>
      </c>
      <c r="R11601" t="s">
        <v>249</v>
      </c>
      <c r="S11601" t="s">
        <v>61</v>
      </c>
    </row>
    <row r="11602" spans="1:19" hidden="1">
      <c r="A11602">
        <v>14703</v>
      </c>
      <c r="B11602" t="s">
        <v>50</v>
      </c>
      <c r="C11602" t="s">
        <v>36</v>
      </c>
      <c r="D11602" t="s">
        <v>51</v>
      </c>
      <c r="E11602" t="s">
        <v>22</v>
      </c>
      <c r="F11602" t="s">
        <v>38</v>
      </c>
      <c r="G11602" t="s">
        <v>332</v>
      </c>
      <c r="H11602" t="s">
        <v>229</v>
      </c>
      <c r="I11602">
        <v>1</v>
      </c>
      <c r="J11602">
        <v>1</v>
      </c>
      <c r="K11602">
        <v>500000</v>
      </c>
      <c r="L11602" t="s">
        <v>25</v>
      </c>
      <c r="M11602" t="s">
        <v>26</v>
      </c>
      <c r="N11602">
        <v>22</v>
      </c>
      <c r="O11602" s="1">
        <v>39937.381516203706</v>
      </c>
      <c r="P11602" t="s">
        <v>27</v>
      </c>
      <c r="Q11602" t="s">
        <v>28</v>
      </c>
      <c r="R11602" t="s">
        <v>29</v>
      </c>
      <c r="S11602" t="s">
        <v>30</v>
      </c>
    </row>
    <row r="11603" spans="1:19" hidden="1">
      <c r="A11603">
        <v>14703</v>
      </c>
      <c r="B11603" t="s">
        <v>50</v>
      </c>
      <c r="C11603" t="s">
        <v>36</v>
      </c>
      <c r="D11603" t="s">
        <v>51</v>
      </c>
      <c r="E11603" t="s">
        <v>22</v>
      </c>
      <c r="F11603" t="s">
        <v>38</v>
      </c>
      <c r="G11603" t="s">
        <v>332</v>
      </c>
      <c r="H11603" t="s">
        <v>229</v>
      </c>
      <c r="I11603">
        <v>1</v>
      </c>
      <c r="J11603">
        <v>1</v>
      </c>
      <c r="K11603">
        <v>500000</v>
      </c>
      <c r="L11603" t="s">
        <v>25</v>
      </c>
      <c r="M11603" t="s">
        <v>26</v>
      </c>
      <c r="N11603">
        <v>22</v>
      </c>
      <c r="O11603" s="1">
        <v>39937.381516203706</v>
      </c>
      <c r="P11603" t="s">
        <v>27</v>
      </c>
      <c r="Q11603" t="s">
        <v>28</v>
      </c>
      <c r="R11603" t="s">
        <v>198</v>
      </c>
      <c r="S11603" t="s">
        <v>43</v>
      </c>
    </row>
    <row r="11604" spans="1:19" hidden="1">
      <c r="A11604">
        <v>14703</v>
      </c>
      <c r="B11604" t="s">
        <v>50</v>
      </c>
      <c r="C11604" t="s">
        <v>36</v>
      </c>
      <c r="D11604" t="s">
        <v>51</v>
      </c>
      <c r="E11604" t="s">
        <v>22</v>
      </c>
      <c r="F11604" t="s">
        <v>38</v>
      </c>
      <c r="G11604" t="s">
        <v>332</v>
      </c>
      <c r="H11604" t="s">
        <v>229</v>
      </c>
      <c r="I11604">
        <v>1</v>
      </c>
      <c r="J11604">
        <v>1</v>
      </c>
      <c r="K11604">
        <v>500000</v>
      </c>
      <c r="L11604" t="s">
        <v>25</v>
      </c>
      <c r="M11604" t="s">
        <v>26</v>
      </c>
      <c r="N11604">
        <v>22</v>
      </c>
      <c r="O11604" s="1">
        <v>39937.381516203706</v>
      </c>
      <c r="P11604" t="s">
        <v>27</v>
      </c>
      <c r="Q11604" t="s">
        <v>28</v>
      </c>
      <c r="R11604" t="s">
        <v>44</v>
      </c>
      <c r="S11604" t="s">
        <v>45</v>
      </c>
    </row>
    <row r="11605" spans="1:19" hidden="1">
      <c r="A11605">
        <v>14703</v>
      </c>
      <c r="B11605" t="s">
        <v>50</v>
      </c>
      <c r="C11605" t="s">
        <v>36</v>
      </c>
      <c r="D11605" t="s">
        <v>51</v>
      </c>
      <c r="E11605" t="s">
        <v>22</v>
      </c>
      <c r="F11605" t="s">
        <v>38</v>
      </c>
      <c r="G11605" t="s">
        <v>332</v>
      </c>
      <c r="H11605" t="s">
        <v>229</v>
      </c>
      <c r="I11605">
        <v>1</v>
      </c>
      <c r="J11605">
        <v>1</v>
      </c>
      <c r="K11605">
        <v>500000</v>
      </c>
      <c r="L11605" t="s">
        <v>25</v>
      </c>
      <c r="M11605" t="s">
        <v>26</v>
      </c>
      <c r="N11605">
        <v>22</v>
      </c>
      <c r="O11605" s="1">
        <v>39937.381516203706</v>
      </c>
      <c r="P11605" t="s">
        <v>27</v>
      </c>
      <c r="Q11605" t="s">
        <v>28</v>
      </c>
      <c r="R11605" t="s">
        <v>93</v>
      </c>
      <c r="S11605" t="s">
        <v>92</v>
      </c>
    </row>
    <row r="11606" spans="1:19" hidden="1">
      <c r="A11606">
        <v>14703</v>
      </c>
      <c r="B11606" t="s">
        <v>50</v>
      </c>
      <c r="C11606" t="s">
        <v>36</v>
      </c>
      <c r="D11606" t="s">
        <v>51</v>
      </c>
      <c r="E11606" t="s">
        <v>22</v>
      </c>
      <c r="F11606" t="s">
        <v>38</v>
      </c>
      <c r="G11606" t="s">
        <v>332</v>
      </c>
      <c r="H11606" t="s">
        <v>229</v>
      </c>
      <c r="I11606">
        <v>1</v>
      </c>
      <c r="J11606">
        <v>1</v>
      </c>
      <c r="K11606">
        <v>500000</v>
      </c>
      <c r="L11606" t="s">
        <v>25</v>
      </c>
      <c r="M11606" t="s">
        <v>26</v>
      </c>
      <c r="N11606">
        <v>22</v>
      </c>
      <c r="O11606" s="1">
        <v>39937.381516203706</v>
      </c>
      <c r="P11606" t="s">
        <v>27</v>
      </c>
      <c r="Q11606" t="s">
        <v>28</v>
      </c>
      <c r="R11606" t="s">
        <v>106</v>
      </c>
      <c r="S11606" t="s">
        <v>99</v>
      </c>
    </row>
    <row r="11607" spans="1:19" hidden="1">
      <c r="A11607">
        <v>14703</v>
      </c>
      <c r="B11607" t="s">
        <v>50</v>
      </c>
      <c r="C11607" t="s">
        <v>36</v>
      </c>
      <c r="D11607" t="s">
        <v>51</v>
      </c>
      <c r="E11607" t="s">
        <v>22</v>
      </c>
      <c r="F11607" t="s">
        <v>38</v>
      </c>
      <c r="G11607" t="s">
        <v>332</v>
      </c>
      <c r="H11607" t="s">
        <v>229</v>
      </c>
      <c r="I11607">
        <v>1</v>
      </c>
      <c r="J11607">
        <v>1</v>
      </c>
      <c r="K11607">
        <v>500000</v>
      </c>
      <c r="L11607" t="s">
        <v>25</v>
      </c>
      <c r="M11607" t="s">
        <v>26</v>
      </c>
      <c r="N11607">
        <v>22</v>
      </c>
      <c r="O11607" s="1">
        <v>39937.381516203706</v>
      </c>
      <c r="P11607" t="s">
        <v>27</v>
      </c>
      <c r="Q11607" t="s">
        <v>28</v>
      </c>
      <c r="R11607" t="s">
        <v>217</v>
      </c>
      <c r="S11607" t="s">
        <v>90</v>
      </c>
    </row>
    <row r="11608" spans="1:19" hidden="1">
      <c r="A11608">
        <v>14703</v>
      </c>
      <c r="B11608" t="s">
        <v>50</v>
      </c>
      <c r="C11608" t="s">
        <v>36</v>
      </c>
      <c r="D11608" t="s">
        <v>51</v>
      </c>
      <c r="E11608" t="s">
        <v>22</v>
      </c>
      <c r="F11608" t="s">
        <v>38</v>
      </c>
      <c r="G11608" t="s">
        <v>332</v>
      </c>
      <c r="H11608" t="s">
        <v>229</v>
      </c>
      <c r="I11608">
        <v>1</v>
      </c>
      <c r="J11608">
        <v>1</v>
      </c>
      <c r="K11608">
        <v>500000</v>
      </c>
      <c r="L11608" t="s">
        <v>25</v>
      </c>
      <c r="M11608" t="s">
        <v>26</v>
      </c>
      <c r="N11608">
        <v>22</v>
      </c>
      <c r="O11608" s="1">
        <v>39937.381516203706</v>
      </c>
      <c r="P11608" t="s">
        <v>27</v>
      </c>
      <c r="Q11608" t="s">
        <v>28</v>
      </c>
      <c r="R11608" t="s">
        <v>224</v>
      </c>
      <c r="S11608" t="s">
        <v>68</v>
      </c>
    </row>
    <row r="11609" spans="1:19" hidden="1">
      <c r="A11609">
        <v>14703</v>
      </c>
      <c r="B11609" t="s">
        <v>50</v>
      </c>
      <c r="C11609" t="s">
        <v>36</v>
      </c>
      <c r="D11609" t="s">
        <v>51</v>
      </c>
      <c r="E11609" t="s">
        <v>22</v>
      </c>
      <c r="F11609" t="s">
        <v>38</v>
      </c>
      <c r="G11609" t="s">
        <v>332</v>
      </c>
      <c r="H11609" t="s">
        <v>229</v>
      </c>
      <c r="I11609">
        <v>1</v>
      </c>
      <c r="J11609">
        <v>1</v>
      </c>
      <c r="K11609">
        <v>500000</v>
      </c>
      <c r="L11609" t="s">
        <v>25</v>
      </c>
      <c r="M11609" t="s">
        <v>26</v>
      </c>
      <c r="N11609">
        <v>22</v>
      </c>
      <c r="O11609" s="1">
        <v>39937.381516203706</v>
      </c>
      <c r="P11609" t="s">
        <v>27</v>
      </c>
      <c r="Q11609" t="s">
        <v>28</v>
      </c>
      <c r="R11609" t="s">
        <v>379</v>
      </c>
      <c r="S11609" t="s">
        <v>211</v>
      </c>
    </row>
    <row r="11610" spans="1:19" hidden="1">
      <c r="A11610">
        <v>14703</v>
      </c>
      <c r="B11610" t="s">
        <v>50</v>
      </c>
      <c r="C11610" t="s">
        <v>36</v>
      </c>
      <c r="D11610" t="s">
        <v>51</v>
      </c>
      <c r="E11610" t="s">
        <v>22</v>
      </c>
      <c r="F11610" t="s">
        <v>38</v>
      </c>
      <c r="G11610" t="s">
        <v>332</v>
      </c>
      <c r="H11610" t="s">
        <v>229</v>
      </c>
      <c r="I11610">
        <v>1</v>
      </c>
      <c r="J11610">
        <v>1</v>
      </c>
      <c r="K11610">
        <v>500000</v>
      </c>
      <c r="L11610" t="s">
        <v>25</v>
      </c>
      <c r="M11610" t="s">
        <v>26</v>
      </c>
      <c r="N11610">
        <v>22</v>
      </c>
      <c r="O11610" s="1">
        <v>39937.381516203706</v>
      </c>
      <c r="P11610" t="s">
        <v>27</v>
      </c>
      <c r="Q11610" t="s">
        <v>28</v>
      </c>
      <c r="R11610" t="s">
        <v>429</v>
      </c>
      <c r="S11610" t="s">
        <v>104</v>
      </c>
    </row>
    <row r="11611" spans="1:19" hidden="1">
      <c r="A11611">
        <v>14704</v>
      </c>
      <c r="B11611" t="s">
        <v>19</v>
      </c>
      <c r="C11611" t="s">
        <v>20</v>
      </c>
      <c r="D11611" t="s">
        <v>21</v>
      </c>
      <c r="E11611" t="s">
        <v>404</v>
      </c>
      <c r="F11611" t="s">
        <v>38</v>
      </c>
      <c r="G11611" t="s">
        <v>333</v>
      </c>
      <c r="H11611" t="s">
        <v>237</v>
      </c>
      <c r="I11611">
        <v>1</v>
      </c>
      <c r="J11611">
        <v>1</v>
      </c>
      <c r="K11611">
        <v>120000</v>
      </c>
      <c r="L11611" t="s">
        <v>25</v>
      </c>
      <c r="M11611" t="s">
        <v>39</v>
      </c>
      <c r="N11611">
        <v>7</v>
      </c>
      <c r="O11611" s="1">
        <v>39937.383298611108</v>
      </c>
      <c r="P11611" t="s">
        <v>27</v>
      </c>
      <c r="Q11611" t="s">
        <v>41</v>
      </c>
      <c r="R11611" t="s">
        <v>29</v>
      </c>
      <c r="S11611" t="s">
        <v>30</v>
      </c>
    </row>
    <row r="11612" spans="1:19" hidden="1">
      <c r="A11612">
        <v>14704</v>
      </c>
      <c r="B11612" t="s">
        <v>19</v>
      </c>
      <c r="C11612" t="s">
        <v>20</v>
      </c>
      <c r="D11612" t="s">
        <v>21</v>
      </c>
      <c r="E11612" t="s">
        <v>404</v>
      </c>
      <c r="F11612" t="s">
        <v>38</v>
      </c>
      <c r="G11612" t="s">
        <v>333</v>
      </c>
      <c r="H11612" t="s">
        <v>237</v>
      </c>
      <c r="I11612">
        <v>1</v>
      </c>
      <c r="J11612">
        <v>1</v>
      </c>
      <c r="K11612">
        <v>120000</v>
      </c>
      <c r="L11612" t="s">
        <v>25</v>
      </c>
      <c r="M11612" t="s">
        <v>39</v>
      </c>
      <c r="N11612">
        <v>7</v>
      </c>
      <c r="O11612" s="1">
        <v>39937.383298611108</v>
      </c>
      <c r="P11612" t="s">
        <v>27</v>
      </c>
      <c r="Q11612" t="s">
        <v>41</v>
      </c>
      <c r="R11612" t="s">
        <v>76</v>
      </c>
      <c r="S11612" t="s">
        <v>43</v>
      </c>
    </row>
    <row r="11613" spans="1:19" hidden="1">
      <c r="A11613">
        <v>14704</v>
      </c>
      <c r="B11613" t="s">
        <v>19</v>
      </c>
      <c r="C11613" t="s">
        <v>20</v>
      </c>
      <c r="D11613" t="s">
        <v>21</v>
      </c>
      <c r="E11613" t="s">
        <v>404</v>
      </c>
      <c r="F11613" t="s">
        <v>38</v>
      </c>
      <c r="G11613" t="s">
        <v>333</v>
      </c>
      <c r="H11613" t="s">
        <v>237</v>
      </c>
      <c r="I11613">
        <v>1</v>
      </c>
      <c r="J11613">
        <v>1</v>
      </c>
      <c r="K11613">
        <v>120000</v>
      </c>
      <c r="L11613" t="s">
        <v>25</v>
      </c>
      <c r="M11613" t="s">
        <v>39</v>
      </c>
      <c r="N11613">
        <v>7</v>
      </c>
      <c r="O11613" s="1">
        <v>39937.383298611108</v>
      </c>
      <c r="P11613" t="s">
        <v>27</v>
      </c>
      <c r="Q11613" t="s">
        <v>41</v>
      </c>
      <c r="R11613" t="s">
        <v>255</v>
      </c>
      <c r="S11613" t="s">
        <v>61</v>
      </c>
    </row>
    <row r="11614" spans="1:19" hidden="1">
      <c r="A11614">
        <v>14704</v>
      </c>
      <c r="B11614" t="s">
        <v>19</v>
      </c>
      <c r="C11614" t="s">
        <v>20</v>
      </c>
      <c r="D11614" t="s">
        <v>21</v>
      </c>
      <c r="E11614" t="s">
        <v>404</v>
      </c>
      <c r="F11614" t="s">
        <v>38</v>
      </c>
      <c r="G11614" t="s">
        <v>333</v>
      </c>
      <c r="H11614" t="s">
        <v>237</v>
      </c>
      <c r="I11614">
        <v>1</v>
      </c>
      <c r="J11614">
        <v>1</v>
      </c>
      <c r="K11614">
        <v>120000</v>
      </c>
      <c r="L11614" t="s">
        <v>25</v>
      </c>
      <c r="M11614" t="s">
        <v>39</v>
      </c>
      <c r="N11614">
        <v>7</v>
      </c>
      <c r="O11614" s="1">
        <v>39937.383298611108</v>
      </c>
      <c r="P11614" t="s">
        <v>27</v>
      </c>
      <c r="Q11614" t="s">
        <v>41</v>
      </c>
      <c r="R11614" t="s">
        <v>128</v>
      </c>
      <c r="S11614" t="s">
        <v>61</v>
      </c>
    </row>
    <row r="11615" spans="1:19" hidden="1">
      <c r="A11615">
        <v>14720</v>
      </c>
      <c r="B11615" t="s">
        <v>19</v>
      </c>
      <c r="C11615" t="s">
        <v>75</v>
      </c>
      <c r="D11615" t="s">
        <v>21</v>
      </c>
      <c r="E11615" t="s">
        <v>22</v>
      </c>
      <c r="F11615" t="s">
        <v>52</v>
      </c>
      <c r="G11615" t="s">
        <v>332</v>
      </c>
      <c r="H11615" t="s">
        <v>229</v>
      </c>
      <c r="I11615">
        <v>1</v>
      </c>
      <c r="J11615">
        <v>1</v>
      </c>
      <c r="K11615">
        <v>280000</v>
      </c>
      <c r="L11615" t="s">
        <v>25</v>
      </c>
      <c r="M11615" t="s">
        <v>39</v>
      </c>
      <c r="N11615">
        <v>8</v>
      </c>
      <c r="O11615" s="1">
        <v>39937.424224537041</v>
      </c>
      <c r="P11615" t="s">
        <v>27</v>
      </c>
      <c r="Q11615" t="s">
        <v>28</v>
      </c>
      <c r="R11615" t="s">
        <v>29</v>
      </c>
      <c r="S11615" t="s">
        <v>30</v>
      </c>
    </row>
    <row r="11616" spans="1:19" hidden="1">
      <c r="A11616">
        <v>14720</v>
      </c>
      <c r="B11616" t="s">
        <v>19</v>
      </c>
      <c r="C11616" t="s">
        <v>75</v>
      </c>
      <c r="D11616" t="s">
        <v>21</v>
      </c>
      <c r="E11616" t="s">
        <v>22</v>
      </c>
      <c r="F11616" t="s">
        <v>52</v>
      </c>
      <c r="G11616" t="s">
        <v>332</v>
      </c>
      <c r="H11616" t="s">
        <v>229</v>
      </c>
      <c r="I11616">
        <v>1</v>
      </c>
      <c r="J11616">
        <v>1</v>
      </c>
      <c r="K11616">
        <v>280000</v>
      </c>
      <c r="L11616" t="s">
        <v>25</v>
      </c>
      <c r="M11616" t="s">
        <v>39</v>
      </c>
      <c r="N11616">
        <v>8</v>
      </c>
      <c r="O11616" s="1">
        <v>39937.424224537041</v>
      </c>
      <c r="P11616" t="s">
        <v>27</v>
      </c>
      <c r="Q11616" t="s">
        <v>28</v>
      </c>
      <c r="R11616" t="s">
        <v>32</v>
      </c>
      <c r="S11616" t="s">
        <v>30</v>
      </c>
    </row>
    <row r="11617" spans="1:19" hidden="1">
      <c r="A11617">
        <v>14720</v>
      </c>
      <c r="B11617" t="s">
        <v>19</v>
      </c>
      <c r="C11617" t="s">
        <v>75</v>
      </c>
      <c r="D11617" t="s">
        <v>21</v>
      </c>
      <c r="E11617" t="s">
        <v>22</v>
      </c>
      <c r="F11617" t="s">
        <v>52</v>
      </c>
      <c r="G11617" t="s">
        <v>332</v>
      </c>
      <c r="H11617" t="s">
        <v>229</v>
      </c>
      <c r="I11617">
        <v>1</v>
      </c>
      <c r="J11617">
        <v>1</v>
      </c>
      <c r="K11617">
        <v>280000</v>
      </c>
      <c r="L11617" t="s">
        <v>25</v>
      </c>
      <c r="M11617" t="s">
        <v>39</v>
      </c>
      <c r="N11617">
        <v>8</v>
      </c>
      <c r="O11617" s="1">
        <v>39937.424224537041</v>
      </c>
      <c r="P11617" t="s">
        <v>27</v>
      </c>
      <c r="Q11617" t="s">
        <v>28</v>
      </c>
      <c r="R11617" t="s">
        <v>76</v>
      </c>
      <c r="S11617" t="s">
        <v>43</v>
      </c>
    </row>
    <row r="11618" spans="1:19" hidden="1">
      <c r="A11618">
        <v>14720</v>
      </c>
      <c r="B11618" t="s">
        <v>19</v>
      </c>
      <c r="C11618" t="s">
        <v>75</v>
      </c>
      <c r="D11618" t="s">
        <v>21</v>
      </c>
      <c r="E11618" t="s">
        <v>22</v>
      </c>
      <c r="F11618" t="s">
        <v>52</v>
      </c>
      <c r="G11618" t="s">
        <v>332</v>
      </c>
      <c r="H11618" t="s">
        <v>229</v>
      </c>
      <c r="I11618">
        <v>1</v>
      </c>
      <c r="J11618">
        <v>1</v>
      </c>
      <c r="K11618">
        <v>280000</v>
      </c>
      <c r="L11618" t="s">
        <v>25</v>
      </c>
      <c r="M11618" t="s">
        <v>39</v>
      </c>
      <c r="N11618">
        <v>8</v>
      </c>
      <c r="O11618" s="1">
        <v>39937.424224537041</v>
      </c>
      <c r="P11618" t="s">
        <v>53</v>
      </c>
      <c r="Q11618" t="s">
        <v>41</v>
      </c>
      <c r="R11618" t="s">
        <v>29</v>
      </c>
      <c r="S11618" t="s">
        <v>30</v>
      </c>
    </row>
    <row r="11619" spans="1:19" hidden="1">
      <c r="A11619">
        <v>14720</v>
      </c>
      <c r="B11619" t="s">
        <v>19</v>
      </c>
      <c r="C11619" t="s">
        <v>75</v>
      </c>
      <c r="D11619" t="s">
        <v>21</v>
      </c>
      <c r="E11619" t="s">
        <v>22</v>
      </c>
      <c r="F11619" t="s">
        <v>52</v>
      </c>
      <c r="G11619" t="s">
        <v>332</v>
      </c>
      <c r="H11619" t="s">
        <v>229</v>
      </c>
      <c r="I11619">
        <v>1</v>
      </c>
      <c r="J11619">
        <v>1</v>
      </c>
      <c r="K11619">
        <v>280000</v>
      </c>
      <c r="L11619" t="s">
        <v>25</v>
      </c>
      <c r="M11619" t="s">
        <v>39</v>
      </c>
      <c r="N11619">
        <v>8</v>
      </c>
      <c r="O11619" s="1">
        <v>39937.424224537041</v>
      </c>
      <c r="P11619" t="s">
        <v>53</v>
      </c>
      <c r="Q11619" t="s">
        <v>41</v>
      </c>
      <c r="R11619" t="s">
        <v>32</v>
      </c>
      <c r="S11619" t="s">
        <v>30</v>
      </c>
    </row>
    <row r="11620" spans="1:19" hidden="1">
      <c r="A11620">
        <v>14720</v>
      </c>
      <c r="B11620" t="s">
        <v>19</v>
      </c>
      <c r="C11620" t="s">
        <v>75</v>
      </c>
      <c r="D11620" t="s">
        <v>21</v>
      </c>
      <c r="E11620" t="s">
        <v>22</v>
      </c>
      <c r="F11620" t="s">
        <v>52</v>
      </c>
      <c r="G11620" t="s">
        <v>332</v>
      </c>
      <c r="H11620" t="s">
        <v>229</v>
      </c>
      <c r="I11620">
        <v>1</v>
      </c>
      <c r="J11620">
        <v>1</v>
      </c>
      <c r="K11620">
        <v>280000</v>
      </c>
      <c r="L11620" t="s">
        <v>25</v>
      </c>
      <c r="M11620" t="s">
        <v>39</v>
      </c>
      <c r="N11620">
        <v>8</v>
      </c>
      <c r="O11620" s="1">
        <v>39937.424224537041</v>
      </c>
      <c r="P11620" t="s">
        <v>53</v>
      </c>
      <c r="Q11620" t="s">
        <v>41</v>
      </c>
      <c r="R11620" t="s">
        <v>76</v>
      </c>
      <c r="S11620" t="s">
        <v>43</v>
      </c>
    </row>
    <row r="11621" spans="1:19" hidden="1">
      <c r="A11621">
        <v>14721</v>
      </c>
      <c r="B11621" t="s">
        <v>19</v>
      </c>
      <c r="C11621" t="s">
        <v>36</v>
      </c>
      <c r="D11621" t="s">
        <v>21</v>
      </c>
      <c r="E11621" t="s">
        <v>115</v>
      </c>
      <c r="F11621" t="s">
        <v>54</v>
      </c>
      <c r="G11621" t="s">
        <v>333</v>
      </c>
      <c r="H11621" t="s">
        <v>229</v>
      </c>
      <c r="I11621">
        <v>1</v>
      </c>
      <c r="J11621">
        <v>1</v>
      </c>
      <c r="K11621">
        <v>200000</v>
      </c>
      <c r="L11621" t="s">
        <v>25</v>
      </c>
      <c r="M11621" t="s">
        <v>39</v>
      </c>
      <c r="N11621">
        <v>9</v>
      </c>
      <c r="O11621" s="1">
        <v>39937.424398148149</v>
      </c>
      <c r="P11621" t="s">
        <v>27</v>
      </c>
      <c r="Q11621" t="s">
        <v>41</v>
      </c>
      <c r="R11621" t="s">
        <v>60</v>
      </c>
      <c r="S11621" t="s">
        <v>61</v>
      </c>
    </row>
    <row r="11622" spans="1:19" hidden="1">
      <c r="A11622">
        <v>14723</v>
      </c>
      <c r="B11622" t="s">
        <v>50</v>
      </c>
      <c r="C11622" t="s">
        <v>36</v>
      </c>
      <c r="D11622" t="s">
        <v>51</v>
      </c>
      <c r="E11622" t="s">
        <v>223</v>
      </c>
      <c r="F11622" t="s">
        <v>54</v>
      </c>
      <c r="G11622" t="s">
        <v>333</v>
      </c>
      <c r="H11622" t="s">
        <v>251</v>
      </c>
      <c r="I11622">
        <v>1</v>
      </c>
      <c r="J11622">
        <v>1</v>
      </c>
      <c r="K11622">
        <v>200000</v>
      </c>
      <c r="L11622" t="s">
        <v>70</v>
      </c>
      <c r="M11622" t="s">
        <v>73</v>
      </c>
      <c r="N11622">
        <v>18</v>
      </c>
      <c r="O11622" s="1">
        <v>39937.428298611114</v>
      </c>
      <c r="P11622" t="s">
        <v>27</v>
      </c>
      <c r="Q11622" t="s">
        <v>41</v>
      </c>
      <c r="R11622" t="s">
        <v>96</v>
      </c>
      <c r="S11622" t="s">
        <v>36</v>
      </c>
    </row>
    <row r="11623" spans="1:19" hidden="1">
      <c r="A11623">
        <v>14723</v>
      </c>
      <c r="B11623" t="s">
        <v>50</v>
      </c>
      <c r="C11623" t="s">
        <v>36</v>
      </c>
      <c r="D11623" t="s">
        <v>51</v>
      </c>
      <c r="E11623" t="s">
        <v>223</v>
      </c>
      <c r="F11623" t="s">
        <v>54</v>
      </c>
      <c r="G11623" t="s">
        <v>333</v>
      </c>
      <c r="H11623" t="s">
        <v>251</v>
      </c>
      <c r="I11623">
        <v>1</v>
      </c>
      <c r="J11623">
        <v>1</v>
      </c>
      <c r="K11623">
        <v>200000</v>
      </c>
      <c r="L11623" t="s">
        <v>70</v>
      </c>
      <c r="M11623" t="s">
        <v>73</v>
      </c>
      <c r="N11623">
        <v>18</v>
      </c>
      <c r="O11623" s="1">
        <v>39937.428298611114</v>
      </c>
      <c r="P11623" t="s">
        <v>53</v>
      </c>
      <c r="Q11623" t="s">
        <v>41</v>
      </c>
      <c r="R11623" t="s">
        <v>96</v>
      </c>
      <c r="S11623" t="s">
        <v>36</v>
      </c>
    </row>
    <row r="11624" spans="1:19" hidden="1">
      <c r="A11624">
        <v>14723</v>
      </c>
      <c r="B11624" t="s">
        <v>50</v>
      </c>
      <c r="C11624" t="s">
        <v>36</v>
      </c>
      <c r="D11624" t="s">
        <v>51</v>
      </c>
      <c r="E11624" t="s">
        <v>223</v>
      </c>
      <c r="F11624" t="s">
        <v>54</v>
      </c>
      <c r="G11624" t="s">
        <v>333</v>
      </c>
      <c r="H11624" t="s">
        <v>251</v>
      </c>
      <c r="I11624">
        <v>1</v>
      </c>
      <c r="J11624">
        <v>1</v>
      </c>
      <c r="K11624">
        <v>200000</v>
      </c>
      <c r="L11624" t="s">
        <v>70</v>
      </c>
      <c r="M11624" t="s">
        <v>73</v>
      </c>
      <c r="N11624">
        <v>18</v>
      </c>
      <c r="O11624" s="1">
        <v>39937.428298611114</v>
      </c>
      <c r="P11624" t="s">
        <v>34</v>
      </c>
      <c r="Q11624" t="s">
        <v>41</v>
      </c>
      <c r="R11624" t="s">
        <v>96</v>
      </c>
      <c r="S11624" t="s">
        <v>36</v>
      </c>
    </row>
    <row r="11625" spans="1:19" hidden="1">
      <c r="A11625">
        <v>14725</v>
      </c>
      <c r="B11625" t="s">
        <v>19</v>
      </c>
      <c r="C11625" t="s">
        <v>20</v>
      </c>
      <c r="D11625" t="s">
        <v>21</v>
      </c>
      <c r="E11625" t="s">
        <v>115</v>
      </c>
      <c r="F11625" t="s">
        <v>38</v>
      </c>
      <c r="G11625" t="s">
        <v>332</v>
      </c>
      <c r="H11625" t="s">
        <v>245</v>
      </c>
      <c r="I11625">
        <v>1</v>
      </c>
      <c r="J11625">
        <v>1</v>
      </c>
      <c r="K11625">
        <v>208800</v>
      </c>
      <c r="L11625" t="s">
        <v>25</v>
      </c>
      <c r="M11625" t="s">
        <v>39</v>
      </c>
      <c r="N11625">
        <v>5</v>
      </c>
      <c r="O11625" s="1">
        <v>39937.430972222224</v>
      </c>
      <c r="P11625" t="s">
        <v>53</v>
      </c>
      <c r="Q11625" t="s">
        <v>28</v>
      </c>
      <c r="R11625" t="s">
        <v>249</v>
      </c>
      <c r="S11625" t="s">
        <v>61</v>
      </c>
    </row>
    <row r="11626" spans="1:19" hidden="1">
      <c r="A11626">
        <v>14725</v>
      </c>
      <c r="B11626" t="s">
        <v>19</v>
      </c>
      <c r="C11626" t="s">
        <v>20</v>
      </c>
      <c r="D11626" t="s">
        <v>21</v>
      </c>
      <c r="E11626" t="s">
        <v>115</v>
      </c>
      <c r="F11626" t="s">
        <v>38</v>
      </c>
      <c r="G11626" t="s">
        <v>332</v>
      </c>
      <c r="H11626" t="s">
        <v>245</v>
      </c>
      <c r="I11626">
        <v>1</v>
      </c>
      <c r="J11626">
        <v>1</v>
      </c>
      <c r="K11626">
        <v>208800</v>
      </c>
      <c r="L11626" t="s">
        <v>25</v>
      </c>
      <c r="M11626" t="s">
        <v>39</v>
      </c>
      <c r="N11626">
        <v>5</v>
      </c>
      <c r="O11626" s="1">
        <v>39937.430972222224</v>
      </c>
      <c r="P11626" t="s">
        <v>27</v>
      </c>
      <c r="Q11626" t="s">
        <v>41</v>
      </c>
      <c r="R11626" t="s">
        <v>249</v>
      </c>
      <c r="S11626" t="s">
        <v>61</v>
      </c>
    </row>
    <row r="11627" spans="1:19" hidden="1">
      <c r="A11627">
        <v>14729</v>
      </c>
      <c r="B11627" t="s">
        <v>19</v>
      </c>
      <c r="C11627" t="s">
        <v>36</v>
      </c>
      <c r="D11627" t="s">
        <v>21</v>
      </c>
      <c r="E11627" t="s">
        <v>22</v>
      </c>
      <c r="F11627" t="s">
        <v>38</v>
      </c>
      <c r="G11627" t="s">
        <v>332</v>
      </c>
      <c r="H11627" t="s">
        <v>237</v>
      </c>
      <c r="I11627">
        <v>1</v>
      </c>
      <c r="J11627">
        <v>1</v>
      </c>
      <c r="K11627">
        <v>340000</v>
      </c>
      <c r="L11627" t="s">
        <v>25</v>
      </c>
      <c r="M11627" t="s">
        <v>26</v>
      </c>
      <c r="N11627">
        <v>10</v>
      </c>
      <c r="O11627" t="s">
        <v>1321</v>
      </c>
      <c r="P11627" t="s">
        <v>27</v>
      </c>
      <c r="Q11627" t="s">
        <v>28</v>
      </c>
      <c r="R11627" t="s">
        <v>76</v>
      </c>
      <c r="S11627" t="s">
        <v>43</v>
      </c>
    </row>
    <row r="11628" spans="1:19" hidden="1">
      <c r="A11628">
        <v>14729</v>
      </c>
      <c r="B11628" t="s">
        <v>19</v>
      </c>
      <c r="C11628" t="s">
        <v>36</v>
      </c>
      <c r="D11628" t="s">
        <v>21</v>
      </c>
      <c r="E11628" t="s">
        <v>22</v>
      </c>
      <c r="F11628" t="s">
        <v>38</v>
      </c>
      <c r="G11628" t="s">
        <v>332</v>
      </c>
      <c r="H11628" t="s">
        <v>237</v>
      </c>
      <c r="I11628">
        <v>1</v>
      </c>
      <c r="J11628">
        <v>1</v>
      </c>
      <c r="K11628">
        <v>340000</v>
      </c>
      <c r="L11628" t="s">
        <v>25</v>
      </c>
      <c r="M11628" t="s">
        <v>26</v>
      </c>
      <c r="N11628">
        <v>10</v>
      </c>
      <c r="O11628" t="s">
        <v>1321</v>
      </c>
      <c r="P11628" t="s">
        <v>27</v>
      </c>
      <c r="Q11628" t="s">
        <v>28</v>
      </c>
      <c r="R11628" t="s">
        <v>156</v>
      </c>
      <c r="S11628" t="s">
        <v>43</v>
      </c>
    </row>
    <row r="11629" spans="1:19" hidden="1">
      <c r="A11629">
        <v>14729</v>
      </c>
      <c r="B11629" t="s">
        <v>19</v>
      </c>
      <c r="C11629" t="s">
        <v>36</v>
      </c>
      <c r="D11629" t="s">
        <v>21</v>
      </c>
      <c r="E11629" t="s">
        <v>22</v>
      </c>
      <c r="F11629" t="s">
        <v>38</v>
      </c>
      <c r="G11629" t="s">
        <v>332</v>
      </c>
      <c r="H11629" t="s">
        <v>237</v>
      </c>
      <c r="I11629">
        <v>1</v>
      </c>
      <c r="J11629">
        <v>1</v>
      </c>
      <c r="K11629">
        <v>340000</v>
      </c>
      <c r="L11629" t="s">
        <v>25</v>
      </c>
      <c r="M11629" t="s">
        <v>26</v>
      </c>
      <c r="N11629">
        <v>10</v>
      </c>
      <c r="O11629" t="s">
        <v>1321</v>
      </c>
      <c r="P11629" t="s">
        <v>27</v>
      </c>
      <c r="Q11629" t="s">
        <v>28</v>
      </c>
      <c r="R11629" t="s">
        <v>128</v>
      </c>
      <c r="S11629" t="s">
        <v>61</v>
      </c>
    </row>
    <row r="11630" spans="1:19" hidden="1">
      <c r="A11630">
        <v>14729</v>
      </c>
      <c r="B11630" t="s">
        <v>19</v>
      </c>
      <c r="C11630" t="s">
        <v>36</v>
      </c>
      <c r="D11630" t="s">
        <v>21</v>
      </c>
      <c r="E11630" t="s">
        <v>22</v>
      </c>
      <c r="F11630" t="s">
        <v>38</v>
      </c>
      <c r="G11630" t="s">
        <v>332</v>
      </c>
      <c r="H11630" t="s">
        <v>237</v>
      </c>
      <c r="I11630">
        <v>1</v>
      </c>
      <c r="J11630">
        <v>1</v>
      </c>
      <c r="K11630">
        <v>340000</v>
      </c>
      <c r="L11630" t="s">
        <v>25</v>
      </c>
      <c r="M11630" t="s">
        <v>26</v>
      </c>
      <c r="N11630">
        <v>10</v>
      </c>
      <c r="O11630" t="s">
        <v>1321</v>
      </c>
      <c r="P11630" t="s">
        <v>53</v>
      </c>
      <c r="Q11630" t="s">
        <v>28</v>
      </c>
      <c r="R11630" t="s">
        <v>76</v>
      </c>
      <c r="S11630" t="s">
        <v>43</v>
      </c>
    </row>
    <row r="11631" spans="1:19" hidden="1">
      <c r="A11631">
        <v>14729</v>
      </c>
      <c r="B11631" t="s">
        <v>19</v>
      </c>
      <c r="C11631" t="s">
        <v>36</v>
      </c>
      <c r="D11631" t="s">
        <v>21</v>
      </c>
      <c r="E11631" t="s">
        <v>22</v>
      </c>
      <c r="F11631" t="s">
        <v>38</v>
      </c>
      <c r="G11631" t="s">
        <v>332</v>
      </c>
      <c r="H11631" t="s">
        <v>237</v>
      </c>
      <c r="I11631">
        <v>1</v>
      </c>
      <c r="J11631">
        <v>1</v>
      </c>
      <c r="K11631">
        <v>340000</v>
      </c>
      <c r="L11631" t="s">
        <v>25</v>
      </c>
      <c r="M11631" t="s">
        <v>26</v>
      </c>
      <c r="N11631">
        <v>10</v>
      </c>
      <c r="O11631" t="s">
        <v>1321</v>
      </c>
      <c r="P11631" t="s">
        <v>53</v>
      </c>
      <c r="Q11631" t="s">
        <v>28</v>
      </c>
      <c r="R11631" t="s">
        <v>156</v>
      </c>
      <c r="S11631" t="s">
        <v>43</v>
      </c>
    </row>
    <row r="11632" spans="1:19" hidden="1">
      <c r="A11632">
        <v>14729</v>
      </c>
      <c r="B11632" t="s">
        <v>19</v>
      </c>
      <c r="C11632" t="s">
        <v>36</v>
      </c>
      <c r="D11632" t="s">
        <v>21</v>
      </c>
      <c r="E11632" t="s">
        <v>22</v>
      </c>
      <c r="F11632" t="s">
        <v>38</v>
      </c>
      <c r="G11632" t="s">
        <v>332</v>
      </c>
      <c r="H11632" t="s">
        <v>237</v>
      </c>
      <c r="I11632">
        <v>1</v>
      </c>
      <c r="J11632">
        <v>1</v>
      </c>
      <c r="K11632">
        <v>340000</v>
      </c>
      <c r="L11632" t="s">
        <v>25</v>
      </c>
      <c r="M11632" t="s">
        <v>26</v>
      </c>
      <c r="N11632">
        <v>10</v>
      </c>
      <c r="O11632" t="s">
        <v>1321</v>
      </c>
      <c r="P11632" t="s">
        <v>53</v>
      </c>
      <c r="Q11632" t="s">
        <v>28</v>
      </c>
      <c r="R11632" t="s">
        <v>128</v>
      </c>
      <c r="S11632" t="s">
        <v>61</v>
      </c>
    </row>
    <row r="11633" spans="1:19" hidden="1">
      <c r="A11633">
        <v>14729</v>
      </c>
      <c r="B11633" t="s">
        <v>19</v>
      </c>
      <c r="C11633" t="s">
        <v>36</v>
      </c>
      <c r="D11633" t="s">
        <v>21</v>
      </c>
      <c r="E11633" t="s">
        <v>22</v>
      </c>
      <c r="F11633" t="s">
        <v>38</v>
      </c>
      <c r="G11633" t="s">
        <v>332</v>
      </c>
      <c r="H11633" t="s">
        <v>237</v>
      </c>
      <c r="I11633">
        <v>1</v>
      </c>
      <c r="J11633">
        <v>1</v>
      </c>
      <c r="K11633">
        <v>340000</v>
      </c>
      <c r="L11633" t="s">
        <v>25</v>
      </c>
      <c r="M11633" t="s">
        <v>26</v>
      </c>
      <c r="N11633">
        <v>10</v>
      </c>
      <c r="O11633" t="s">
        <v>1321</v>
      </c>
      <c r="P11633" t="s">
        <v>34</v>
      </c>
      <c r="Q11633" t="s">
        <v>41</v>
      </c>
      <c r="R11633" t="s">
        <v>76</v>
      </c>
      <c r="S11633" t="s">
        <v>43</v>
      </c>
    </row>
    <row r="11634" spans="1:19" hidden="1">
      <c r="A11634">
        <v>14729</v>
      </c>
      <c r="B11634" t="s">
        <v>19</v>
      </c>
      <c r="C11634" t="s">
        <v>36</v>
      </c>
      <c r="D11634" t="s">
        <v>21</v>
      </c>
      <c r="E11634" t="s">
        <v>22</v>
      </c>
      <c r="F11634" t="s">
        <v>38</v>
      </c>
      <c r="G11634" t="s">
        <v>332</v>
      </c>
      <c r="H11634" t="s">
        <v>237</v>
      </c>
      <c r="I11634">
        <v>1</v>
      </c>
      <c r="J11634">
        <v>1</v>
      </c>
      <c r="K11634">
        <v>340000</v>
      </c>
      <c r="L11634" t="s">
        <v>25</v>
      </c>
      <c r="M11634" t="s">
        <v>26</v>
      </c>
      <c r="N11634">
        <v>10</v>
      </c>
      <c r="O11634" t="s">
        <v>1321</v>
      </c>
      <c r="P11634" t="s">
        <v>34</v>
      </c>
      <c r="Q11634" t="s">
        <v>41</v>
      </c>
      <c r="R11634" t="s">
        <v>156</v>
      </c>
      <c r="S11634" t="s">
        <v>43</v>
      </c>
    </row>
    <row r="11635" spans="1:19" hidden="1">
      <c r="A11635">
        <v>14729</v>
      </c>
      <c r="B11635" t="s">
        <v>19</v>
      </c>
      <c r="C11635" t="s">
        <v>36</v>
      </c>
      <c r="D11635" t="s">
        <v>21</v>
      </c>
      <c r="E11635" t="s">
        <v>22</v>
      </c>
      <c r="F11635" t="s">
        <v>38</v>
      </c>
      <c r="G11635" t="s">
        <v>332</v>
      </c>
      <c r="H11635" t="s">
        <v>237</v>
      </c>
      <c r="I11635">
        <v>1</v>
      </c>
      <c r="J11635">
        <v>1</v>
      </c>
      <c r="K11635">
        <v>340000</v>
      </c>
      <c r="L11635" t="s">
        <v>25</v>
      </c>
      <c r="M11635" t="s">
        <v>26</v>
      </c>
      <c r="N11635">
        <v>10</v>
      </c>
      <c r="O11635" t="s">
        <v>1321</v>
      </c>
      <c r="P11635" t="s">
        <v>34</v>
      </c>
      <c r="Q11635" t="s">
        <v>41</v>
      </c>
      <c r="R11635" t="s">
        <v>128</v>
      </c>
      <c r="S11635" t="s">
        <v>61</v>
      </c>
    </row>
    <row r="11636" spans="1:19" hidden="1">
      <c r="A11636">
        <v>14730</v>
      </c>
      <c r="B11636" t="s">
        <v>35</v>
      </c>
      <c r="C11636" t="s">
        <v>36</v>
      </c>
      <c r="D11636" t="s">
        <v>46</v>
      </c>
      <c r="E11636" t="s">
        <v>22</v>
      </c>
      <c r="F11636" t="s">
        <v>54</v>
      </c>
      <c r="G11636" t="s">
        <v>333</v>
      </c>
      <c r="H11636" t="s">
        <v>229</v>
      </c>
      <c r="I11636">
        <v>0</v>
      </c>
      <c r="J11636">
        <v>1</v>
      </c>
      <c r="K11636">
        <v>209000</v>
      </c>
      <c r="L11636" t="s">
        <v>25</v>
      </c>
      <c r="M11636" t="s">
        <v>55</v>
      </c>
      <c r="N11636">
        <v>8</v>
      </c>
      <c r="O11636" s="1">
        <v>39937.438252314816</v>
      </c>
      <c r="P11636" t="s">
        <v>27</v>
      </c>
      <c r="Q11636" t="s">
        <v>41</v>
      </c>
      <c r="R11636" t="s">
        <v>224</v>
      </c>
      <c r="S11636" t="s">
        <v>68</v>
      </c>
    </row>
    <row r="11637" spans="1:19" hidden="1">
      <c r="A11637">
        <v>14732</v>
      </c>
      <c r="B11637" t="s">
        <v>19</v>
      </c>
      <c r="C11637" t="s">
        <v>20</v>
      </c>
      <c r="D11637" t="s">
        <v>46</v>
      </c>
      <c r="E11637" t="s">
        <v>22</v>
      </c>
      <c r="F11637" t="s">
        <v>54</v>
      </c>
      <c r="G11637" t="s">
        <v>333</v>
      </c>
      <c r="H11637" t="s">
        <v>229</v>
      </c>
      <c r="I11637">
        <v>1</v>
      </c>
      <c r="J11637">
        <v>1</v>
      </c>
      <c r="K11637">
        <v>220000</v>
      </c>
      <c r="L11637" t="s">
        <v>25</v>
      </c>
      <c r="M11637" t="s">
        <v>39</v>
      </c>
      <c r="N11637">
        <v>4</v>
      </c>
      <c r="O11637" s="1">
        <v>39937.444131944445</v>
      </c>
      <c r="P11637" t="s">
        <v>27</v>
      </c>
      <c r="Q11637" t="s">
        <v>28</v>
      </c>
      <c r="R11637" t="s">
        <v>249</v>
      </c>
      <c r="S11637" t="s">
        <v>61</v>
      </c>
    </row>
    <row r="11638" spans="1:19" hidden="1">
      <c r="A11638">
        <v>14732</v>
      </c>
      <c r="B11638" t="s">
        <v>19</v>
      </c>
      <c r="C11638" t="s">
        <v>20</v>
      </c>
      <c r="D11638" t="s">
        <v>46</v>
      </c>
      <c r="E11638" t="s">
        <v>22</v>
      </c>
      <c r="F11638" t="s">
        <v>54</v>
      </c>
      <c r="G11638" t="s">
        <v>333</v>
      </c>
      <c r="H11638" t="s">
        <v>229</v>
      </c>
      <c r="I11638">
        <v>1</v>
      </c>
      <c r="J11638">
        <v>1</v>
      </c>
      <c r="K11638">
        <v>220000</v>
      </c>
      <c r="L11638" t="s">
        <v>25</v>
      </c>
      <c r="M11638" t="s">
        <v>39</v>
      </c>
      <c r="N11638">
        <v>4</v>
      </c>
      <c r="O11638" s="1">
        <v>39937.444131944445</v>
      </c>
      <c r="P11638" t="s">
        <v>27</v>
      </c>
      <c r="Q11638" t="s">
        <v>28</v>
      </c>
      <c r="R11638" t="s">
        <v>105</v>
      </c>
      <c r="S11638" t="s">
        <v>61</v>
      </c>
    </row>
    <row r="11639" spans="1:19" hidden="1">
      <c r="A11639">
        <v>14733</v>
      </c>
      <c r="B11639" t="s">
        <v>19</v>
      </c>
      <c r="C11639" t="s">
        <v>81</v>
      </c>
      <c r="D11639" t="s">
        <v>21</v>
      </c>
      <c r="E11639" t="s">
        <v>102</v>
      </c>
      <c r="F11639" t="s">
        <v>52</v>
      </c>
      <c r="G11639" t="s">
        <v>333</v>
      </c>
      <c r="H11639" t="s">
        <v>245</v>
      </c>
      <c r="I11639">
        <v>1</v>
      </c>
      <c r="J11639">
        <v>1</v>
      </c>
      <c r="K11639">
        <v>1850000</v>
      </c>
      <c r="L11639" t="s">
        <v>25</v>
      </c>
      <c r="M11639" t="s">
        <v>55</v>
      </c>
      <c r="N11639">
        <v>15</v>
      </c>
      <c r="O11639" s="1">
        <v>39937.444791666669</v>
      </c>
      <c r="P11639" t="s">
        <v>27</v>
      </c>
      <c r="Q11639" t="s">
        <v>41</v>
      </c>
      <c r="R11639" t="s">
        <v>255</v>
      </c>
      <c r="S11639" t="s">
        <v>61</v>
      </c>
    </row>
    <row r="11640" spans="1:19" hidden="1">
      <c r="A11640">
        <v>14736</v>
      </c>
      <c r="B11640" t="s">
        <v>50</v>
      </c>
      <c r="C11640" t="s">
        <v>65</v>
      </c>
      <c r="D11640" t="s">
        <v>51</v>
      </c>
      <c r="E11640" t="s">
        <v>22</v>
      </c>
      <c r="F11640" t="s">
        <v>56</v>
      </c>
      <c r="G11640" t="s">
        <v>332</v>
      </c>
      <c r="H11640" t="s">
        <v>244</v>
      </c>
      <c r="I11640">
        <v>1</v>
      </c>
      <c r="J11640">
        <v>1</v>
      </c>
      <c r="K11640">
        <v>474000</v>
      </c>
      <c r="L11640" t="s">
        <v>70</v>
      </c>
      <c r="M11640" t="s">
        <v>73</v>
      </c>
      <c r="N11640">
        <v>18</v>
      </c>
      <c r="O11640" s="1">
        <v>39937.446527777778</v>
      </c>
      <c r="P11640" t="s">
        <v>27</v>
      </c>
      <c r="Q11640" t="s">
        <v>28</v>
      </c>
      <c r="R11640" t="s">
        <v>60</v>
      </c>
      <c r="S11640" t="s">
        <v>61</v>
      </c>
    </row>
    <row r="11641" spans="1:19" hidden="1">
      <c r="A11641">
        <v>14736</v>
      </c>
      <c r="B11641" t="s">
        <v>50</v>
      </c>
      <c r="C11641" t="s">
        <v>65</v>
      </c>
      <c r="D11641" t="s">
        <v>51</v>
      </c>
      <c r="E11641" t="s">
        <v>22</v>
      </c>
      <c r="F11641" t="s">
        <v>56</v>
      </c>
      <c r="G11641" t="s">
        <v>332</v>
      </c>
      <c r="H11641" t="s">
        <v>244</v>
      </c>
      <c r="I11641">
        <v>1</v>
      </c>
      <c r="J11641">
        <v>1</v>
      </c>
      <c r="K11641">
        <v>474000</v>
      </c>
      <c r="L11641" t="s">
        <v>70</v>
      </c>
      <c r="M11641" t="s">
        <v>73</v>
      </c>
      <c r="N11641">
        <v>18</v>
      </c>
      <c r="O11641" s="1">
        <v>39937.446527777778</v>
      </c>
      <c r="P11641" t="s">
        <v>27</v>
      </c>
      <c r="Q11641" t="s">
        <v>28</v>
      </c>
      <c r="R11641" t="s">
        <v>29</v>
      </c>
      <c r="S11641" t="s">
        <v>30</v>
      </c>
    </row>
    <row r="11642" spans="1:19" hidden="1">
      <c r="A11642">
        <v>14742</v>
      </c>
      <c r="B11642" t="s">
        <v>35</v>
      </c>
      <c r="C11642" t="s">
        <v>36</v>
      </c>
      <c r="D11642" t="s">
        <v>21</v>
      </c>
      <c r="E11642" t="s">
        <v>22</v>
      </c>
      <c r="F11642" t="s">
        <v>56</v>
      </c>
      <c r="G11642" t="s">
        <v>332</v>
      </c>
      <c r="H11642" t="s">
        <v>237</v>
      </c>
      <c r="I11642">
        <v>1</v>
      </c>
      <c r="J11642">
        <v>1</v>
      </c>
      <c r="K11642">
        <v>280000</v>
      </c>
      <c r="L11642" t="s">
        <v>25</v>
      </c>
      <c r="M11642" t="s">
        <v>39</v>
      </c>
      <c r="N11642">
        <v>14</v>
      </c>
      <c r="O11642" s="1">
        <v>39937.472361111111</v>
      </c>
      <c r="P11642" t="s">
        <v>27</v>
      </c>
      <c r="Q11642" t="s">
        <v>28</v>
      </c>
      <c r="R11642" t="s">
        <v>29</v>
      </c>
      <c r="S11642" t="s">
        <v>30</v>
      </c>
    </row>
    <row r="11643" spans="1:19" hidden="1">
      <c r="A11643">
        <v>14742</v>
      </c>
      <c r="B11643" t="s">
        <v>35</v>
      </c>
      <c r="C11643" t="s">
        <v>36</v>
      </c>
      <c r="D11643" t="s">
        <v>21</v>
      </c>
      <c r="E11643" t="s">
        <v>22</v>
      </c>
      <c r="F11643" t="s">
        <v>56</v>
      </c>
      <c r="G11643" t="s">
        <v>332</v>
      </c>
      <c r="H11643" t="s">
        <v>237</v>
      </c>
      <c r="I11643">
        <v>1</v>
      </c>
      <c r="J11643">
        <v>1</v>
      </c>
      <c r="K11643">
        <v>280000</v>
      </c>
      <c r="L11643" t="s">
        <v>25</v>
      </c>
      <c r="M11643" t="s">
        <v>39</v>
      </c>
      <c r="N11643">
        <v>14</v>
      </c>
      <c r="O11643" s="1">
        <v>39937.472361111111</v>
      </c>
      <c r="P11643" t="s">
        <v>27</v>
      </c>
      <c r="Q11643" t="s">
        <v>28</v>
      </c>
      <c r="R11643" t="s">
        <v>1006</v>
      </c>
      <c r="S11643" t="s">
        <v>30</v>
      </c>
    </row>
    <row r="11644" spans="1:19" hidden="1">
      <c r="A11644">
        <v>14745</v>
      </c>
      <c r="B11644" t="s">
        <v>35</v>
      </c>
      <c r="C11644" t="s">
        <v>36</v>
      </c>
      <c r="D11644" t="s">
        <v>46</v>
      </c>
      <c r="E11644" t="s">
        <v>22</v>
      </c>
      <c r="F11644" t="s">
        <v>56</v>
      </c>
      <c r="G11644" t="s">
        <v>333</v>
      </c>
      <c r="H11644" t="s">
        <v>237</v>
      </c>
      <c r="I11644">
        <v>1</v>
      </c>
      <c r="J11644">
        <v>1</v>
      </c>
      <c r="K11644">
        <v>130000</v>
      </c>
      <c r="L11644" t="s">
        <v>70</v>
      </c>
      <c r="M11644" t="s">
        <v>73</v>
      </c>
      <c r="N11644">
        <v>8</v>
      </c>
      <c r="O11644" s="1">
        <v>39937.476307870369</v>
      </c>
      <c r="P11644" t="s">
        <v>53</v>
      </c>
      <c r="Q11644" t="s">
        <v>28</v>
      </c>
      <c r="R11644" t="s">
        <v>1322</v>
      </c>
      <c r="S11644" t="s">
        <v>36</v>
      </c>
    </row>
    <row r="11645" spans="1:19" hidden="1">
      <c r="A11645">
        <v>14745</v>
      </c>
      <c r="B11645" t="s">
        <v>35</v>
      </c>
      <c r="C11645" t="s">
        <v>36</v>
      </c>
      <c r="D11645" t="s">
        <v>46</v>
      </c>
      <c r="E11645" t="s">
        <v>22</v>
      </c>
      <c r="F11645" t="s">
        <v>56</v>
      </c>
      <c r="G11645" t="s">
        <v>333</v>
      </c>
      <c r="H11645" t="s">
        <v>237</v>
      </c>
      <c r="I11645">
        <v>1</v>
      </c>
      <c r="J11645">
        <v>1</v>
      </c>
      <c r="K11645">
        <v>130000</v>
      </c>
      <c r="L11645" t="s">
        <v>70</v>
      </c>
      <c r="M11645" t="s">
        <v>73</v>
      </c>
      <c r="N11645">
        <v>8</v>
      </c>
      <c r="O11645" s="1">
        <v>39937.476307870369</v>
      </c>
      <c r="P11645" t="s">
        <v>27</v>
      </c>
      <c r="Q11645" t="s">
        <v>41</v>
      </c>
      <c r="R11645" t="s">
        <v>1322</v>
      </c>
      <c r="S11645" t="s">
        <v>36</v>
      </c>
    </row>
    <row r="11646" spans="1:19" hidden="1">
      <c r="A11646">
        <v>14746</v>
      </c>
      <c r="B11646" t="s">
        <v>50</v>
      </c>
      <c r="C11646" t="s">
        <v>69</v>
      </c>
      <c r="D11646" t="s">
        <v>46</v>
      </c>
      <c r="E11646" t="s">
        <v>22</v>
      </c>
      <c r="F11646" t="s">
        <v>38</v>
      </c>
      <c r="G11646" t="s">
        <v>333</v>
      </c>
      <c r="H11646" t="s">
        <v>229</v>
      </c>
      <c r="I11646">
        <v>1</v>
      </c>
      <c r="J11646">
        <v>1</v>
      </c>
      <c r="K11646">
        <v>285000</v>
      </c>
      <c r="L11646" t="s">
        <v>25</v>
      </c>
      <c r="M11646" t="s">
        <v>55</v>
      </c>
      <c r="N11646">
        <v>6</v>
      </c>
      <c r="O11646" s="1">
        <v>39937.479571759257</v>
      </c>
      <c r="P11646" t="s">
        <v>27</v>
      </c>
      <c r="Q11646" t="s">
        <v>28</v>
      </c>
      <c r="R11646" t="s">
        <v>249</v>
      </c>
      <c r="S11646" t="s">
        <v>61</v>
      </c>
    </row>
    <row r="11647" spans="1:19" hidden="1">
      <c r="A11647">
        <v>14746</v>
      </c>
      <c r="B11647" t="s">
        <v>50</v>
      </c>
      <c r="C11647" t="s">
        <v>69</v>
      </c>
      <c r="D11647" t="s">
        <v>46</v>
      </c>
      <c r="E11647" t="s">
        <v>22</v>
      </c>
      <c r="F11647" t="s">
        <v>38</v>
      </c>
      <c r="G11647" t="s">
        <v>333</v>
      </c>
      <c r="H11647" t="s">
        <v>229</v>
      </c>
      <c r="I11647">
        <v>1</v>
      </c>
      <c r="J11647">
        <v>1</v>
      </c>
      <c r="K11647">
        <v>285000</v>
      </c>
      <c r="L11647" t="s">
        <v>25</v>
      </c>
      <c r="M11647" t="s">
        <v>55</v>
      </c>
      <c r="N11647">
        <v>6</v>
      </c>
      <c r="O11647" s="1">
        <v>39937.479571759257</v>
      </c>
      <c r="P11647" t="s">
        <v>53</v>
      </c>
      <c r="Q11647" t="s">
        <v>41</v>
      </c>
      <c r="R11647" t="s">
        <v>249</v>
      </c>
      <c r="S11647" t="s">
        <v>61</v>
      </c>
    </row>
    <row r="11648" spans="1:19" hidden="1">
      <c r="A11648">
        <v>14748</v>
      </c>
      <c r="B11648" t="s">
        <v>50</v>
      </c>
      <c r="C11648" t="s">
        <v>65</v>
      </c>
      <c r="D11648" t="s">
        <v>46</v>
      </c>
      <c r="E11648" t="s">
        <v>22</v>
      </c>
      <c r="F11648" t="s">
        <v>54</v>
      </c>
      <c r="G11648" t="s">
        <v>333</v>
      </c>
      <c r="H11648" t="s">
        <v>237</v>
      </c>
      <c r="I11648">
        <v>1</v>
      </c>
      <c r="J11648">
        <v>1</v>
      </c>
      <c r="K11648">
        <v>270000</v>
      </c>
      <c r="L11648" t="s">
        <v>25</v>
      </c>
      <c r="M11648" t="s">
        <v>26</v>
      </c>
      <c r="N11648">
        <v>2</v>
      </c>
      <c r="O11648" s="1">
        <v>39937.493414351855</v>
      </c>
      <c r="P11648" t="s">
        <v>27</v>
      </c>
      <c r="Q11648" t="s">
        <v>28</v>
      </c>
      <c r="R11648" t="s">
        <v>250</v>
      </c>
      <c r="S11648" t="s">
        <v>61</v>
      </c>
    </row>
    <row r="11649" spans="1:19" hidden="1">
      <c r="A11649">
        <v>14748</v>
      </c>
      <c r="B11649" t="s">
        <v>50</v>
      </c>
      <c r="C11649" t="s">
        <v>65</v>
      </c>
      <c r="D11649" t="s">
        <v>46</v>
      </c>
      <c r="E11649" t="s">
        <v>22</v>
      </c>
      <c r="F11649" t="s">
        <v>54</v>
      </c>
      <c r="G11649" t="s">
        <v>333</v>
      </c>
      <c r="H11649" t="s">
        <v>237</v>
      </c>
      <c r="I11649">
        <v>1</v>
      </c>
      <c r="J11649">
        <v>1</v>
      </c>
      <c r="K11649">
        <v>270000</v>
      </c>
      <c r="L11649" t="s">
        <v>25</v>
      </c>
      <c r="M11649" t="s">
        <v>26</v>
      </c>
      <c r="N11649">
        <v>2</v>
      </c>
      <c r="O11649" s="1">
        <v>39937.493414351855</v>
      </c>
      <c r="P11649" t="s">
        <v>53</v>
      </c>
      <c r="Q11649" t="s">
        <v>41</v>
      </c>
      <c r="R11649" t="s">
        <v>250</v>
      </c>
      <c r="S11649" t="s">
        <v>61</v>
      </c>
    </row>
    <row r="11650" spans="1:19" hidden="1">
      <c r="A11650">
        <v>14749</v>
      </c>
      <c r="B11650" t="s">
        <v>35</v>
      </c>
      <c r="C11650" t="s">
        <v>36</v>
      </c>
      <c r="D11650" t="s">
        <v>21</v>
      </c>
      <c r="E11650" t="s">
        <v>22</v>
      </c>
      <c r="F11650" t="s">
        <v>23</v>
      </c>
      <c r="G11650" t="s">
        <v>333</v>
      </c>
      <c r="H11650" t="s">
        <v>229</v>
      </c>
      <c r="I11650">
        <v>1</v>
      </c>
      <c r="J11650">
        <v>1</v>
      </c>
      <c r="K11650">
        <v>210000</v>
      </c>
      <c r="L11650" t="s">
        <v>25</v>
      </c>
      <c r="M11650" t="s">
        <v>55</v>
      </c>
      <c r="N11650">
        <v>10</v>
      </c>
      <c r="O11650" s="1">
        <v>39937.493564814817</v>
      </c>
      <c r="P11650" t="s">
        <v>27</v>
      </c>
      <c r="Q11650" t="s">
        <v>28</v>
      </c>
      <c r="R11650" t="s">
        <v>128</v>
      </c>
      <c r="S11650" t="s">
        <v>61</v>
      </c>
    </row>
    <row r="11651" spans="1:19" hidden="1">
      <c r="A11651">
        <v>14752</v>
      </c>
      <c r="B11651" t="s">
        <v>50</v>
      </c>
      <c r="C11651" t="s">
        <v>65</v>
      </c>
      <c r="D11651" t="s">
        <v>51</v>
      </c>
      <c r="E11651" t="s">
        <v>22</v>
      </c>
      <c r="F11651" t="s">
        <v>38</v>
      </c>
      <c r="G11651" t="s">
        <v>332</v>
      </c>
      <c r="H11651" t="s">
        <v>237</v>
      </c>
      <c r="I11651">
        <v>1</v>
      </c>
      <c r="J11651">
        <v>1</v>
      </c>
      <c r="K11651">
        <v>350000</v>
      </c>
      <c r="L11651" t="s">
        <v>25</v>
      </c>
      <c r="M11651" t="s">
        <v>55</v>
      </c>
      <c r="N11651">
        <v>18</v>
      </c>
      <c r="O11651" s="1">
        <v>39937.511643518519</v>
      </c>
      <c r="P11651" t="s">
        <v>27</v>
      </c>
      <c r="Q11651" t="s">
        <v>66</v>
      </c>
      <c r="R11651" t="s">
        <v>228</v>
      </c>
      <c r="S11651" t="s">
        <v>36</v>
      </c>
    </row>
    <row r="11652" spans="1:19" hidden="1">
      <c r="A11652">
        <v>14755</v>
      </c>
      <c r="B11652" t="s">
        <v>19</v>
      </c>
      <c r="C11652" t="s">
        <v>69</v>
      </c>
      <c r="D11652" t="s">
        <v>21</v>
      </c>
      <c r="E11652" t="s">
        <v>22</v>
      </c>
      <c r="F11652" t="s">
        <v>23</v>
      </c>
      <c r="G11652" t="s">
        <v>333</v>
      </c>
      <c r="H11652" t="s">
        <v>229</v>
      </c>
      <c r="I11652">
        <v>1</v>
      </c>
      <c r="J11652">
        <v>1</v>
      </c>
      <c r="K11652">
        <v>200000</v>
      </c>
      <c r="L11652" t="s">
        <v>25</v>
      </c>
      <c r="M11652" t="s">
        <v>39</v>
      </c>
      <c r="N11652">
        <v>10</v>
      </c>
      <c r="O11652" s="1">
        <v>39937.548738425925</v>
      </c>
      <c r="P11652" t="s">
        <v>27</v>
      </c>
      <c r="Q11652" t="s">
        <v>28</v>
      </c>
      <c r="R11652" t="s">
        <v>76</v>
      </c>
      <c r="S11652" t="s">
        <v>43</v>
      </c>
    </row>
    <row r="11653" spans="1:19" hidden="1">
      <c r="A11653">
        <v>14755</v>
      </c>
      <c r="B11653" t="s">
        <v>19</v>
      </c>
      <c r="C11653" t="s">
        <v>69</v>
      </c>
      <c r="D11653" t="s">
        <v>21</v>
      </c>
      <c r="E11653" t="s">
        <v>22</v>
      </c>
      <c r="F11653" t="s">
        <v>23</v>
      </c>
      <c r="G11653" t="s">
        <v>333</v>
      </c>
      <c r="H11653" t="s">
        <v>229</v>
      </c>
      <c r="I11653">
        <v>1</v>
      </c>
      <c r="J11653">
        <v>1</v>
      </c>
      <c r="K11653">
        <v>200000</v>
      </c>
      <c r="L11653" t="s">
        <v>25</v>
      </c>
      <c r="M11653" t="s">
        <v>39</v>
      </c>
      <c r="N11653">
        <v>10</v>
      </c>
      <c r="O11653" s="1">
        <v>39937.548738425925</v>
      </c>
      <c r="P11653" t="s">
        <v>27</v>
      </c>
      <c r="Q11653" t="s">
        <v>28</v>
      </c>
      <c r="R11653" t="s">
        <v>1323</v>
      </c>
      <c r="S11653" t="s">
        <v>36</v>
      </c>
    </row>
    <row r="11654" spans="1:19" hidden="1">
      <c r="A11654">
        <v>14758</v>
      </c>
      <c r="B11654" t="s">
        <v>50</v>
      </c>
      <c r="C11654" t="s">
        <v>65</v>
      </c>
      <c r="D11654" t="s">
        <v>46</v>
      </c>
      <c r="E11654" t="s">
        <v>22</v>
      </c>
      <c r="F11654" t="s">
        <v>38</v>
      </c>
      <c r="G11654" t="s">
        <v>332</v>
      </c>
      <c r="H11654" t="s">
        <v>229</v>
      </c>
      <c r="I11654">
        <v>1</v>
      </c>
      <c r="J11654">
        <v>1</v>
      </c>
      <c r="K11654">
        <v>400000</v>
      </c>
      <c r="L11654" t="s">
        <v>25</v>
      </c>
      <c r="M11654" t="s">
        <v>57</v>
      </c>
      <c r="N11654">
        <v>5</v>
      </c>
      <c r="O11654" s="1">
        <v>39937.563344907408</v>
      </c>
      <c r="P11654" t="s">
        <v>27</v>
      </c>
      <c r="Q11654" t="s">
        <v>28</v>
      </c>
      <c r="R11654" t="s">
        <v>222</v>
      </c>
      <c r="S11654" t="s">
        <v>68</v>
      </c>
    </row>
    <row r="11655" spans="1:19" hidden="1">
      <c r="A11655">
        <v>14758</v>
      </c>
      <c r="B11655" t="s">
        <v>50</v>
      </c>
      <c r="C11655" t="s">
        <v>65</v>
      </c>
      <c r="D11655" t="s">
        <v>46</v>
      </c>
      <c r="E11655" t="s">
        <v>22</v>
      </c>
      <c r="F11655" t="s">
        <v>38</v>
      </c>
      <c r="G11655" t="s">
        <v>332</v>
      </c>
      <c r="H11655" t="s">
        <v>229</v>
      </c>
      <c r="I11655">
        <v>1</v>
      </c>
      <c r="J11655">
        <v>1</v>
      </c>
      <c r="K11655">
        <v>400000</v>
      </c>
      <c r="L11655" t="s">
        <v>25</v>
      </c>
      <c r="M11655" t="s">
        <v>57</v>
      </c>
      <c r="N11655">
        <v>5</v>
      </c>
      <c r="O11655" s="1">
        <v>39937.563344907408</v>
      </c>
      <c r="P11655" t="s">
        <v>27</v>
      </c>
      <c r="Q11655" t="s">
        <v>28</v>
      </c>
      <c r="R11655" t="s">
        <v>480</v>
      </c>
      <c r="S11655" t="s">
        <v>68</v>
      </c>
    </row>
    <row r="11656" spans="1:19" hidden="1">
      <c r="A11656">
        <v>14759</v>
      </c>
      <c r="B11656" t="s">
        <v>19</v>
      </c>
      <c r="C11656" t="s">
        <v>20</v>
      </c>
      <c r="D11656" t="s">
        <v>21</v>
      </c>
      <c r="E11656" t="s">
        <v>22</v>
      </c>
      <c r="F11656" t="s">
        <v>56</v>
      </c>
      <c r="G11656" t="s">
        <v>333</v>
      </c>
      <c r="H11656" t="s">
        <v>229</v>
      </c>
      <c r="I11656">
        <v>1</v>
      </c>
      <c r="J11656">
        <v>1</v>
      </c>
      <c r="K11656">
        <v>370000</v>
      </c>
      <c r="L11656" t="s">
        <v>25</v>
      </c>
      <c r="M11656" t="s">
        <v>57</v>
      </c>
      <c r="N11656">
        <v>10</v>
      </c>
      <c r="O11656" s="1">
        <v>39937.566203703704</v>
      </c>
      <c r="P11656" t="s">
        <v>27</v>
      </c>
      <c r="Q11656" t="s">
        <v>41</v>
      </c>
      <c r="R11656" t="s">
        <v>217</v>
      </c>
      <c r="S11656" t="s">
        <v>90</v>
      </c>
    </row>
    <row r="11657" spans="1:19" hidden="1">
      <c r="A11657">
        <v>14759</v>
      </c>
      <c r="B11657" t="s">
        <v>19</v>
      </c>
      <c r="C11657" t="s">
        <v>20</v>
      </c>
      <c r="D11657" t="s">
        <v>21</v>
      </c>
      <c r="E11657" t="s">
        <v>22</v>
      </c>
      <c r="F11657" t="s">
        <v>56</v>
      </c>
      <c r="G11657" t="s">
        <v>333</v>
      </c>
      <c r="H11657" t="s">
        <v>229</v>
      </c>
      <c r="I11657">
        <v>1</v>
      </c>
      <c r="J11657">
        <v>1</v>
      </c>
      <c r="K11657">
        <v>370000</v>
      </c>
      <c r="L11657" t="s">
        <v>25</v>
      </c>
      <c r="M11657" t="s">
        <v>57</v>
      </c>
      <c r="N11657">
        <v>10</v>
      </c>
      <c r="O11657" s="1">
        <v>39937.566203703704</v>
      </c>
      <c r="P11657" t="s">
        <v>27</v>
      </c>
      <c r="Q11657" t="s">
        <v>41</v>
      </c>
      <c r="R11657" t="s">
        <v>213</v>
      </c>
      <c r="S11657" t="s">
        <v>90</v>
      </c>
    </row>
    <row r="11658" spans="1:19" hidden="1">
      <c r="A11658">
        <v>14760</v>
      </c>
      <c r="B11658" t="s">
        <v>35</v>
      </c>
      <c r="C11658" t="s">
        <v>75</v>
      </c>
      <c r="D11658" t="s">
        <v>46</v>
      </c>
      <c r="E11658" t="s">
        <v>22</v>
      </c>
      <c r="F11658" t="s">
        <v>23</v>
      </c>
      <c r="G11658" t="s">
        <v>333</v>
      </c>
      <c r="H11658" t="s">
        <v>229</v>
      </c>
      <c r="I11658">
        <v>1</v>
      </c>
      <c r="J11658">
        <v>1</v>
      </c>
      <c r="K11658">
        <v>220000</v>
      </c>
      <c r="L11658" t="s">
        <v>86</v>
      </c>
      <c r="M11658" t="s">
        <v>26</v>
      </c>
      <c r="N11658">
        <v>9</v>
      </c>
      <c r="O11658" s="1">
        <v>39937.569560185184</v>
      </c>
      <c r="P11658" t="s">
        <v>27</v>
      </c>
      <c r="Q11658" t="s">
        <v>28</v>
      </c>
      <c r="R11658" t="s">
        <v>76</v>
      </c>
      <c r="S11658" t="s">
        <v>43</v>
      </c>
    </row>
    <row r="11659" spans="1:19" hidden="1">
      <c r="A11659">
        <v>14760</v>
      </c>
      <c r="B11659" t="s">
        <v>35</v>
      </c>
      <c r="C11659" t="s">
        <v>75</v>
      </c>
      <c r="D11659" t="s">
        <v>46</v>
      </c>
      <c r="E11659" t="s">
        <v>22</v>
      </c>
      <c r="F11659" t="s">
        <v>23</v>
      </c>
      <c r="G11659" t="s">
        <v>333</v>
      </c>
      <c r="H11659" t="s">
        <v>229</v>
      </c>
      <c r="I11659">
        <v>1</v>
      </c>
      <c r="J11659">
        <v>1</v>
      </c>
      <c r="K11659">
        <v>220000</v>
      </c>
      <c r="L11659" t="s">
        <v>86</v>
      </c>
      <c r="M11659" t="s">
        <v>26</v>
      </c>
      <c r="N11659">
        <v>9</v>
      </c>
      <c r="O11659" s="1">
        <v>39937.569560185184</v>
      </c>
      <c r="P11659" t="s">
        <v>27</v>
      </c>
      <c r="Q11659" t="s">
        <v>28</v>
      </c>
      <c r="R11659" t="s">
        <v>393</v>
      </c>
      <c r="S11659" t="s">
        <v>104</v>
      </c>
    </row>
    <row r="11660" spans="1:19" hidden="1">
      <c r="A11660">
        <v>14760</v>
      </c>
      <c r="B11660" t="s">
        <v>35</v>
      </c>
      <c r="C11660" t="s">
        <v>75</v>
      </c>
      <c r="D11660" t="s">
        <v>46</v>
      </c>
      <c r="E11660" t="s">
        <v>22</v>
      </c>
      <c r="F11660" t="s">
        <v>23</v>
      </c>
      <c r="G11660" t="s">
        <v>333</v>
      </c>
      <c r="H11660" t="s">
        <v>229</v>
      </c>
      <c r="I11660">
        <v>1</v>
      </c>
      <c r="J11660">
        <v>1</v>
      </c>
      <c r="K11660">
        <v>220000</v>
      </c>
      <c r="L11660" t="s">
        <v>86</v>
      </c>
      <c r="M11660" t="s">
        <v>26</v>
      </c>
      <c r="N11660">
        <v>9</v>
      </c>
      <c r="O11660" s="1">
        <v>39937.569560185184</v>
      </c>
      <c r="P11660" t="s">
        <v>27</v>
      </c>
      <c r="Q11660" t="s">
        <v>28</v>
      </c>
      <c r="R11660" t="s">
        <v>60</v>
      </c>
      <c r="S11660" t="s">
        <v>61</v>
      </c>
    </row>
    <row r="11661" spans="1:19" hidden="1">
      <c r="A11661">
        <v>14760</v>
      </c>
      <c r="B11661" t="s">
        <v>35</v>
      </c>
      <c r="C11661" t="s">
        <v>75</v>
      </c>
      <c r="D11661" t="s">
        <v>46</v>
      </c>
      <c r="E11661" t="s">
        <v>22</v>
      </c>
      <c r="F11661" t="s">
        <v>23</v>
      </c>
      <c r="G11661" t="s">
        <v>333</v>
      </c>
      <c r="H11661" t="s">
        <v>229</v>
      </c>
      <c r="I11661">
        <v>1</v>
      </c>
      <c r="J11661">
        <v>1</v>
      </c>
      <c r="K11661">
        <v>220000</v>
      </c>
      <c r="L11661" t="s">
        <v>86</v>
      </c>
      <c r="M11661" t="s">
        <v>26</v>
      </c>
      <c r="N11661">
        <v>9</v>
      </c>
      <c r="O11661" s="1">
        <v>39937.569560185184</v>
      </c>
      <c r="P11661" t="s">
        <v>53</v>
      </c>
      <c r="Q11661" t="s">
        <v>41</v>
      </c>
      <c r="R11661" t="s">
        <v>76</v>
      </c>
      <c r="S11661" t="s">
        <v>43</v>
      </c>
    </row>
    <row r="11662" spans="1:19" hidden="1">
      <c r="A11662">
        <v>14760</v>
      </c>
      <c r="B11662" t="s">
        <v>35</v>
      </c>
      <c r="C11662" t="s">
        <v>75</v>
      </c>
      <c r="D11662" t="s">
        <v>46</v>
      </c>
      <c r="E11662" t="s">
        <v>22</v>
      </c>
      <c r="F11662" t="s">
        <v>23</v>
      </c>
      <c r="G11662" t="s">
        <v>333</v>
      </c>
      <c r="H11662" t="s">
        <v>229</v>
      </c>
      <c r="I11662">
        <v>1</v>
      </c>
      <c r="J11662">
        <v>1</v>
      </c>
      <c r="K11662">
        <v>220000</v>
      </c>
      <c r="L11662" t="s">
        <v>86</v>
      </c>
      <c r="M11662" t="s">
        <v>26</v>
      </c>
      <c r="N11662">
        <v>9</v>
      </c>
      <c r="O11662" s="1">
        <v>39937.569560185184</v>
      </c>
      <c r="P11662" t="s">
        <v>53</v>
      </c>
      <c r="Q11662" t="s">
        <v>41</v>
      </c>
      <c r="R11662" t="s">
        <v>393</v>
      </c>
      <c r="S11662" t="s">
        <v>104</v>
      </c>
    </row>
    <row r="11663" spans="1:19" hidden="1">
      <c r="A11663">
        <v>14760</v>
      </c>
      <c r="B11663" t="s">
        <v>35</v>
      </c>
      <c r="C11663" t="s">
        <v>75</v>
      </c>
      <c r="D11663" t="s">
        <v>46</v>
      </c>
      <c r="E11663" t="s">
        <v>22</v>
      </c>
      <c r="F11663" t="s">
        <v>23</v>
      </c>
      <c r="G11663" t="s">
        <v>333</v>
      </c>
      <c r="H11663" t="s">
        <v>229</v>
      </c>
      <c r="I11663">
        <v>1</v>
      </c>
      <c r="J11663">
        <v>1</v>
      </c>
      <c r="K11663">
        <v>220000</v>
      </c>
      <c r="L11663" t="s">
        <v>86</v>
      </c>
      <c r="M11663" t="s">
        <v>26</v>
      </c>
      <c r="N11663">
        <v>9</v>
      </c>
      <c r="O11663" s="1">
        <v>39937.569560185184</v>
      </c>
      <c r="P11663" t="s">
        <v>53</v>
      </c>
      <c r="Q11663" t="s">
        <v>41</v>
      </c>
      <c r="R11663" t="s">
        <v>60</v>
      </c>
      <c r="S11663" t="s">
        <v>61</v>
      </c>
    </row>
    <row r="11664" spans="1:19" hidden="1">
      <c r="A11664">
        <v>14761</v>
      </c>
      <c r="B11664" t="s">
        <v>50</v>
      </c>
      <c r="C11664" t="s">
        <v>69</v>
      </c>
      <c r="D11664" t="s">
        <v>46</v>
      </c>
      <c r="E11664" t="s">
        <v>126</v>
      </c>
      <c r="F11664" t="s">
        <v>54</v>
      </c>
      <c r="G11664" t="s">
        <v>333</v>
      </c>
      <c r="H11664" t="s">
        <v>229</v>
      </c>
      <c r="I11664">
        <v>1</v>
      </c>
      <c r="J11664">
        <v>1</v>
      </c>
      <c r="K11664">
        <v>140000</v>
      </c>
      <c r="L11664" t="s">
        <v>25</v>
      </c>
      <c r="M11664" t="s">
        <v>55</v>
      </c>
      <c r="N11664">
        <v>1</v>
      </c>
      <c r="O11664" s="1">
        <v>39937.608773148146</v>
      </c>
      <c r="P11664" t="s">
        <v>27</v>
      </c>
      <c r="Q11664" t="s">
        <v>28</v>
      </c>
      <c r="R11664" t="s">
        <v>29</v>
      </c>
      <c r="S11664" t="s">
        <v>30</v>
      </c>
    </row>
    <row r="11665" spans="1:19" hidden="1">
      <c r="A11665">
        <v>14761</v>
      </c>
      <c r="B11665" t="s">
        <v>50</v>
      </c>
      <c r="C11665" t="s">
        <v>69</v>
      </c>
      <c r="D11665" t="s">
        <v>46</v>
      </c>
      <c r="E11665" t="s">
        <v>126</v>
      </c>
      <c r="F11665" t="s">
        <v>54</v>
      </c>
      <c r="G11665" t="s">
        <v>333</v>
      </c>
      <c r="H11665" t="s">
        <v>229</v>
      </c>
      <c r="I11665">
        <v>1</v>
      </c>
      <c r="J11665">
        <v>1</v>
      </c>
      <c r="K11665">
        <v>140000</v>
      </c>
      <c r="L11665" t="s">
        <v>25</v>
      </c>
      <c r="M11665" t="s">
        <v>55</v>
      </c>
      <c r="N11665">
        <v>1</v>
      </c>
      <c r="O11665" s="1">
        <v>39937.608773148146</v>
      </c>
      <c r="P11665" t="s">
        <v>27</v>
      </c>
      <c r="Q11665" t="s">
        <v>28</v>
      </c>
      <c r="R11665" t="s">
        <v>255</v>
      </c>
      <c r="S11665" t="s">
        <v>61</v>
      </c>
    </row>
    <row r="11666" spans="1:19" hidden="1">
      <c r="A11666">
        <v>14763</v>
      </c>
      <c r="B11666" t="s">
        <v>19</v>
      </c>
      <c r="C11666" t="s">
        <v>36</v>
      </c>
      <c r="D11666" t="s">
        <v>21</v>
      </c>
      <c r="E11666" t="s">
        <v>49</v>
      </c>
      <c r="F11666" t="s">
        <v>23</v>
      </c>
      <c r="G11666" t="s">
        <v>333</v>
      </c>
      <c r="H11666" t="s">
        <v>229</v>
      </c>
      <c r="I11666">
        <v>1</v>
      </c>
      <c r="J11666">
        <v>1</v>
      </c>
      <c r="K11666">
        <v>250000</v>
      </c>
      <c r="L11666" t="s">
        <v>25</v>
      </c>
      <c r="M11666" t="s">
        <v>55</v>
      </c>
      <c r="N11666">
        <v>18</v>
      </c>
      <c r="O11666" s="1">
        <v>39937.660717592589</v>
      </c>
      <c r="P11666" t="s">
        <v>27</v>
      </c>
      <c r="Q11666" t="s">
        <v>28</v>
      </c>
      <c r="R11666" t="s">
        <v>29</v>
      </c>
      <c r="S11666" t="s">
        <v>30</v>
      </c>
    </row>
    <row r="11667" spans="1:19" hidden="1">
      <c r="A11667">
        <v>14764</v>
      </c>
      <c r="B11667" t="s">
        <v>19</v>
      </c>
      <c r="C11667" t="s">
        <v>20</v>
      </c>
      <c r="D11667" t="s">
        <v>21</v>
      </c>
      <c r="E11667" t="s">
        <v>22</v>
      </c>
      <c r="F11667" t="s">
        <v>54</v>
      </c>
      <c r="G11667" t="s">
        <v>333</v>
      </c>
      <c r="H11667" t="s">
        <v>229</v>
      </c>
      <c r="I11667">
        <v>1</v>
      </c>
      <c r="J11667">
        <v>1</v>
      </c>
      <c r="K11667">
        <v>260000</v>
      </c>
      <c r="L11667" t="s">
        <v>70</v>
      </c>
      <c r="M11667" t="s">
        <v>55</v>
      </c>
      <c r="N11667">
        <v>10</v>
      </c>
      <c r="O11667" s="1">
        <v>39937.681921296295</v>
      </c>
      <c r="P11667" t="s">
        <v>27</v>
      </c>
      <c r="Q11667" t="s">
        <v>41</v>
      </c>
      <c r="R11667" t="s">
        <v>356</v>
      </c>
      <c r="S11667" t="s">
        <v>211</v>
      </c>
    </row>
    <row r="11668" spans="1:19" hidden="1">
      <c r="A11668">
        <v>14765</v>
      </c>
      <c r="B11668" t="s">
        <v>19</v>
      </c>
      <c r="C11668" t="s">
        <v>747</v>
      </c>
      <c r="D11668" t="s">
        <v>21</v>
      </c>
      <c r="E11668" t="s">
        <v>22</v>
      </c>
      <c r="F11668" t="s">
        <v>38</v>
      </c>
      <c r="G11668" t="s">
        <v>332</v>
      </c>
      <c r="H11668" t="s">
        <v>229</v>
      </c>
      <c r="I11668">
        <v>1</v>
      </c>
      <c r="J11668">
        <v>1</v>
      </c>
      <c r="K11668">
        <v>500000</v>
      </c>
      <c r="L11668" t="s">
        <v>25</v>
      </c>
      <c r="M11668" t="s">
        <v>26</v>
      </c>
      <c r="N11668">
        <v>10</v>
      </c>
      <c r="O11668" s="1">
        <v>39937.721041666664</v>
      </c>
      <c r="P11668" t="s">
        <v>27</v>
      </c>
      <c r="Q11668" t="s">
        <v>41</v>
      </c>
      <c r="R11668" t="s">
        <v>29</v>
      </c>
      <c r="S11668" t="s">
        <v>30</v>
      </c>
    </row>
    <row r="11669" spans="1:19" hidden="1">
      <c r="A11669">
        <v>14768</v>
      </c>
      <c r="B11669" t="s">
        <v>50</v>
      </c>
      <c r="C11669" t="s">
        <v>757</v>
      </c>
      <c r="D11669" t="s">
        <v>46</v>
      </c>
      <c r="E11669" t="s">
        <v>95</v>
      </c>
      <c r="F11669" t="s">
        <v>54</v>
      </c>
      <c r="G11669" t="s">
        <v>332</v>
      </c>
      <c r="H11669" t="s">
        <v>229</v>
      </c>
      <c r="I11669">
        <v>1</v>
      </c>
      <c r="J11669">
        <v>1</v>
      </c>
      <c r="K11669">
        <v>250000</v>
      </c>
      <c r="L11669" t="s">
        <v>25</v>
      </c>
      <c r="M11669" t="s">
        <v>57</v>
      </c>
      <c r="N11669">
        <v>1</v>
      </c>
      <c r="O11669" s="1">
        <v>39937.752060185187</v>
      </c>
      <c r="P11669" t="s">
        <v>27</v>
      </c>
      <c r="Q11669" t="s">
        <v>28</v>
      </c>
      <c r="R11669" t="s">
        <v>185</v>
      </c>
      <c r="S11669" t="s">
        <v>61</v>
      </c>
    </row>
    <row r="11670" spans="1:19" hidden="1">
      <c r="A11670">
        <v>14772</v>
      </c>
      <c r="B11670" t="s">
        <v>19</v>
      </c>
      <c r="C11670" t="s">
        <v>36</v>
      </c>
      <c r="D11670" t="s">
        <v>21</v>
      </c>
      <c r="E11670" t="s">
        <v>49</v>
      </c>
      <c r="F11670" t="s">
        <v>54</v>
      </c>
      <c r="G11670" t="s">
        <v>333</v>
      </c>
      <c r="H11670" t="s">
        <v>229</v>
      </c>
      <c r="I11670">
        <v>1</v>
      </c>
      <c r="J11670">
        <v>1</v>
      </c>
      <c r="K11670">
        <v>255000</v>
      </c>
      <c r="L11670" t="s">
        <v>25</v>
      </c>
      <c r="M11670" t="s">
        <v>55</v>
      </c>
      <c r="N11670">
        <v>12</v>
      </c>
      <c r="O11670" s="1">
        <v>39937.799456018518</v>
      </c>
      <c r="P11670" t="s">
        <v>27</v>
      </c>
      <c r="Q11670" t="s">
        <v>28</v>
      </c>
      <c r="R11670" t="s">
        <v>128</v>
      </c>
      <c r="S11670" t="s">
        <v>61</v>
      </c>
    </row>
    <row r="11671" spans="1:19" hidden="1">
      <c r="A11671">
        <v>14775</v>
      </c>
      <c r="B11671" t="s">
        <v>19</v>
      </c>
      <c r="C11671" t="s">
        <v>62</v>
      </c>
      <c r="D11671" t="s">
        <v>21</v>
      </c>
      <c r="E11671" t="s">
        <v>22</v>
      </c>
      <c r="F11671" t="s">
        <v>54</v>
      </c>
      <c r="G11671" t="s">
        <v>333</v>
      </c>
      <c r="H11671" t="s">
        <v>252</v>
      </c>
      <c r="I11671">
        <v>1</v>
      </c>
      <c r="J11671">
        <v>1</v>
      </c>
      <c r="K11671">
        <v>315000</v>
      </c>
      <c r="L11671" t="s">
        <v>25</v>
      </c>
      <c r="M11671" t="s">
        <v>39</v>
      </c>
      <c r="N11671">
        <v>5</v>
      </c>
      <c r="O11671" s="1">
        <v>39937.815983796296</v>
      </c>
      <c r="P11671" t="s">
        <v>27</v>
      </c>
      <c r="Q11671" t="s">
        <v>28</v>
      </c>
      <c r="R11671" t="s">
        <v>146</v>
      </c>
      <c r="S11671" t="s">
        <v>90</v>
      </c>
    </row>
    <row r="11672" spans="1:19" hidden="1">
      <c r="A11672">
        <v>14775</v>
      </c>
      <c r="B11672" t="s">
        <v>19</v>
      </c>
      <c r="C11672" t="s">
        <v>62</v>
      </c>
      <c r="D11672" t="s">
        <v>21</v>
      </c>
      <c r="E11672" t="s">
        <v>22</v>
      </c>
      <c r="F11672" t="s">
        <v>54</v>
      </c>
      <c r="G11672" t="s">
        <v>333</v>
      </c>
      <c r="H11672" t="s">
        <v>252</v>
      </c>
      <c r="I11672">
        <v>1</v>
      </c>
      <c r="J11672">
        <v>1</v>
      </c>
      <c r="K11672">
        <v>315000</v>
      </c>
      <c r="L11672" t="s">
        <v>25</v>
      </c>
      <c r="M11672" t="s">
        <v>39</v>
      </c>
      <c r="N11672">
        <v>5</v>
      </c>
      <c r="O11672" s="1">
        <v>39937.815983796296</v>
      </c>
      <c r="P11672" t="s">
        <v>27</v>
      </c>
      <c r="Q11672" t="s">
        <v>28</v>
      </c>
      <c r="R11672" t="s">
        <v>360</v>
      </c>
      <c r="S11672" t="s">
        <v>211</v>
      </c>
    </row>
    <row r="11673" spans="1:19" hidden="1">
      <c r="A11673">
        <v>14775</v>
      </c>
      <c r="B11673" t="s">
        <v>19</v>
      </c>
      <c r="C11673" t="s">
        <v>62</v>
      </c>
      <c r="D11673" t="s">
        <v>21</v>
      </c>
      <c r="E11673" t="s">
        <v>22</v>
      </c>
      <c r="F11673" t="s">
        <v>54</v>
      </c>
      <c r="G11673" t="s">
        <v>333</v>
      </c>
      <c r="H11673" t="s">
        <v>252</v>
      </c>
      <c r="I11673">
        <v>1</v>
      </c>
      <c r="J11673">
        <v>1</v>
      </c>
      <c r="K11673">
        <v>315000</v>
      </c>
      <c r="L11673" t="s">
        <v>25</v>
      </c>
      <c r="M11673" t="s">
        <v>39</v>
      </c>
      <c r="N11673">
        <v>5</v>
      </c>
      <c r="O11673" s="1">
        <v>39937.815983796296</v>
      </c>
      <c r="P11673" t="s">
        <v>27</v>
      </c>
      <c r="Q11673" t="s">
        <v>28</v>
      </c>
      <c r="R11673" t="s">
        <v>263</v>
      </c>
      <c r="S11673" t="s">
        <v>61</v>
      </c>
    </row>
    <row r="11674" spans="1:19" hidden="1">
      <c r="A11674">
        <v>14776</v>
      </c>
      <c r="B11674" t="s">
        <v>19</v>
      </c>
      <c r="C11674" t="s">
        <v>69</v>
      </c>
      <c r="D11674" t="s">
        <v>46</v>
      </c>
      <c r="E11674" t="s">
        <v>22</v>
      </c>
      <c r="F11674" t="s">
        <v>54</v>
      </c>
      <c r="G11674" t="s">
        <v>333</v>
      </c>
      <c r="H11674" t="s">
        <v>229</v>
      </c>
      <c r="I11674">
        <v>1</v>
      </c>
      <c r="J11674">
        <v>1</v>
      </c>
      <c r="K11674">
        <v>800000</v>
      </c>
      <c r="L11674" t="s">
        <v>25</v>
      </c>
      <c r="M11674" t="s">
        <v>26</v>
      </c>
      <c r="N11674">
        <v>10</v>
      </c>
      <c r="O11674" s="1">
        <v>39937.837094907409</v>
      </c>
      <c r="P11674" t="s">
        <v>27</v>
      </c>
      <c r="Q11674" t="s">
        <v>28</v>
      </c>
      <c r="R11674" t="s">
        <v>60</v>
      </c>
      <c r="S11674" t="s">
        <v>61</v>
      </c>
    </row>
    <row r="11675" spans="1:19" hidden="1">
      <c r="A11675">
        <v>14776</v>
      </c>
      <c r="B11675" t="s">
        <v>19</v>
      </c>
      <c r="C11675" t="s">
        <v>69</v>
      </c>
      <c r="D11675" t="s">
        <v>46</v>
      </c>
      <c r="E11675" t="s">
        <v>22</v>
      </c>
      <c r="F11675" t="s">
        <v>54</v>
      </c>
      <c r="G11675" t="s">
        <v>333</v>
      </c>
      <c r="H11675" t="s">
        <v>229</v>
      </c>
      <c r="I11675">
        <v>1</v>
      </c>
      <c r="J11675">
        <v>1</v>
      </c>
      <c r="K11675">
        <v>800000</v>
      </c>
      <c r="L11675" t="s">
        <v>25</v>
      </c>
      <c r="M11675" t="s">
        <v>26</v>
      </c>
      <c r="N11675">
        <v>10</v>
      </c>
      <c r="O11675" s="1">
        <v>39937.837094907409</v>
      </c>
      <c r="P11675" t="s">
        <v>53</v>
      </c>
      <c r="Q11675" t="s">
        <v>41</v>
      </c>
      <c r="R11675" t="s">
        <v>60</v>
      </c>
      <c r="S11675" t="s">
        <v>61</v>
      </c>
    </row>
    <row r="11676" spans="1:19" hidden="1">
      <c r="A11676">
        <v>14777</v>
      </c>
      <c r="B11676" t="s">
        <v>19</v>
      </c>
      <c r="C11676" t="s">
        <v>20</v>
      </c>
      <c r="D11676" t="s">
        <v>21</v>
      </c>
      <c r="E11676" t="s">
        <v>22</v>
      </c>
      <c r="F11676" t="s">
        <v>54</v>
      </c>
      <c r="G11676" t="s">
        <v>333</v>
      </c>
      <c r="H11676" t="s">
        <v>229</v>
      </c>
      <c r="I11676">
        <v>1</v>
      </c>
      <c r="J11676">
        <v>1</v>
      </c>
      <c r="K11676">
        <v>186000</v>
      </c>
      <c r="L11676" t="s">
        <v>25</v>
      </c>
      <c r="M11676" t="s">
        <v>26</v>
      </c>
      <c r="N11676">
        <v>9</v>
      </c>
      <c r="O11676" s="1">
        <v>39937.842997685184</v>
      </c>
      <c r="P11676" t="s">
        <v>27</v>
      </c>
      <c r="Q11676" t="s">
        <v>41</v>
      </c>
      <c r="R11676" t="s">
        <v>128</v>
      </c>
      <c r="S11676" t="s">
        <v>61</v>
      </c>
    </row>
    <row r="11677" spans="1:19" hidden="1">
      <c r="A11677">
        <v>14777</v>
      </c>
      <c r="B11677" t="s">
        <v>19</v>
      </c>
      <c r="C11677" t="s">
        <v>20</v>
      </c>
      <c r="D11677" t="s">
        <v>21</v>
      </c>
      <c r="E11677" t="s">
        <v>22</v>
      </c>
      <c r="F11677" t="s">
        <v>54</v>
      </c>
      <c r="G11677" t="s">
        <v>333</v>
      </c>
      <c r="H11677" t="s">
        <v>229</v>
      </c>
      <c r="I11677">
        <v>1</v>
      </c>
      <c r="J11677">
        <v>1</v>
      </c>
      <c r="K11677">
        <v>186000</v>
      </c>
      <c r="L11677" t="s">
        <v>25</v>
      </c>
      <c r="M11677" t="s">
        <v>26</v>
      </c>
      <c r="N11677">
        <v>9</v>
      </c>
      <c r="O11677" s="1">
        <v>39937.842997685184</v>
      </c>
      <c r="P11677" t="s">
        <v>27</v>
      </c>
      <c r="Q11677" t="s">
        <v>41</v>
      </c>
      <c r="R11677" t="s">
        <v>1324</v>
      </c>
      <c r="S11677" t="s">
        <v>36</v>
      </c>
    </row>
    <row r="11678" spans="1:19" hidden="1">
      <c r="A11678">
        <v>14778</v>
      </c>
      <c r="B11678" t="s">
        <v>35</v>
      </c>
      <c r="C11678" t="s">
        <v>36</v>
      </c>
      <c r="D11678" t="s">
        <v>21</v>
      </c>
      <c r="E11678" t="s">
        <v>22</v>
      </c>
      <c r="F11678" t="s">
        <v>23</v>
      </c>
      <c r="G11678" t="s">
        <v>333</v>
      </c>
      <c r="H11678" t="s">
        <v>229</v>
      </c>
      <c r="I11678">
        <v>1</v>
      </c>
      <c r="J11678">
        <v>1</v>
      </c>
      <c r="K11678">
        <v>250000</v>
      </c>
      <c r="L11678" t="s">
        <v>25</v>
      </c>
      <c r="M11678" t="s">
        <v>55</v>
      </c>
      <c r="N11678">
        <v>9</v>
      </c>
      <c r="O11678" s="1">
        <v>39937.854270833333</v>
      </c>
      <c r="P11678" t="s">
        <v>53</v>
      </c>
      <c r="Q11678" t="s">
        <v>41</v>
      </c>
      <c r="R11678" t="s">
        <v>64</v>
      </c>
      <c r="S11678" t="s">
        <v>30</v>
      </c>
    </row>
    <row r="11679" spans="1:19" hidden="1">
      <c r="A11679">
        <v>14780</v>
      </c>
      <c r="B11679" t="s">
        <v>50</v>
      </c>
      <c r="C11679" t="s">
        <v>81</v>
      </c>
      <c r="D11679" t="s">
        <v>46</v>
      </c>
      <c r="E11679" t="s">
        <v>308</v>
      </c>
      <c r="F11679" t="s">
        <v>52</v>
      </c>
      <c r="G11679" t="s">
        <v>333</v>
      </c>
      <c r="H11679" t="s">
        <v>244</v>
      </c>
      <c r="I11679">
        <v>1</v>
      </c>
      <c r="J11679">
        <v>1</v>
      </c>
      <c r="K11679">
        <v>110000</v>
      </c>
      <c r="L11679" t="s">
        <v>25</v>
      </c>
      <c r="M11679" t="s">
        <v>55</v>
      </c>
      <c r="N11679">
        <v>2</v>
      </c>
      <c r="O11679" s="1">
        <v>39937.862592592595</v>
      </c>
      <c r="P11679" t="s">
        <v>27</v>
      </c>
      <c r="Q11679" t="s">
        <v>28</v>
      </c>
      <c r="R11679" t="s">
        <v>76</v>
      </c>
      <c r="S11679" t="s">
        <v>43</v>
      </c>
    </row>
    <row r="11680" spans="1:19" hidden="1">
      <c r="A11680">
        <v>14780</v>
      </c>
      <c r="B11680" t="s">
        <v>50</v>
      </c>
      <c r="C11680" t="s">
        <v>81</v>
      </c>
      <c r="D11680" t="s">
        <v>46</v>
      </c>
      <c r="E11680" t="s">
        <v>308</v>
      </c>
      <c r="F11680" t="s">
        <v>52</v>
      </c>
      <c r="G11680" t="s">
        <v>333</v>
      </c>
      <c r="H11680" t="s">
        <v>244</v>
      </c>
      <c r="I11680">
        <v>1</v>
      </c>
      <c r="J11680">
        <v>1</v>
      </c>
      <c r="K11680">
        <v>110000</v>
      </c>
      <c r="L11680" t="s">
        <v>25</v>
      </c>
      <c r="M11680" t="s">
        <v>55</v>
      </c>
      <c r="N11680">
        <v>2</v>
      </c>
      <c r="O11680" s="1">
        <v>39937.862592592595</v>
      </c>
      <c r="P11680" t="s">
        <v>27</v>
      </c>
      <c r="Q11680" t="s">
        <v>28</v>
      </c>
      <c r="R11680" t="s">
        <v>42</v>
      </c>
      <c r="S11680" t="s">
        <v>43</v>
      </c>
    </row>
    <row r="11681" spans="1:19" hidden="1">
      <c r="A11681">
        <v>14780</v>
      </c>
      <c r="B11681" t="s">
        <v>50</v>
      </c>
      <c r="C11681" t="s">
        <v>81</v>
      </c>
      <c r="D11681" t="s">
        <v>46</v>
      </c>
      <c r="E11681" t="s">
        <v>308</v>
      </c>
      <c r="F11681" t="s">
        <v>52</v>
      </c>
      <c r="G11681" t="s">
        <v>333</v>
      </c>
      <c r="H11681" t="s">
        <v>244</v>
      </c>
      <c r="I11681">
        <v>1</v>
      </c>
      <c r="J11681">
        <v>1</v>
      </c>
      <c r="K11681">
        <v>110000</v>
      </c>
      <c r="L11681" t="s">
        <v>25</v>
      </c>
      <c r="M11681" t="s">
        <v>55</v>
      </c>
      <c r="N11681">
        <v>2</v>
      </c>
      <c r="O11681" s="1">
        <v>39937.862592592595</v>
      </c>
      <c r="P11681" t="s">
        <v>27</v>
      </c>
      <c r="Q11681" t="s">
        <v>28</v>
      </c>
      <c r="R11681" t="s">
        <v>156</v>
      </c>
      <c r="S11681" t="s">
        <v>43</v>
      </c>
    </row>
    <row r="11682" spans="1:19" hidden="1">
      <c r="A11682">
        <v>14781</v>
      </c>
      <c r="B11682" t="s">
        <v>19</v>
      </c>
      <c r="C11682" t="s">
        <v>75</v>
      </c>
      <c r="D11682" t="s">
        <v>46</v>
      </c>
      <c r="E11682" t="s">
        <v>22</v>
      </c>
      <c r="F11682" t="s">
        <v>54</v>
      </c>
      <c r="G11682" t="s">
        <v>333</v>
      </c>
      <c r="H11682" t="s">
        <v>229</v>
      </c>
      <c r="I11682">
        <v>1</v>
      </c>
      <c r="J11682">
        <v>1</v>
      </c>
      <c r="K11682">
        <v>278000</v>
      </c>
      <c r="L11682" t="s">
        <v>25</v>
      </c>
      <c r="M11682" t="s">
        <v>55</v>
      </c>
      <c r="N11682">
        <v>3</v>
      </c>
      <c r="O11682" s="1">
        <v>39937.874131944445</v>
      </c>
      <c r="P11682" t="s">
        <v>27</v>
      </c>
      <c r="Q11682" t="s">
        <v>41</v>
      </c>
      <c r="R11682" t="s">
        <v>146</v>
      </c>
      <c r="S11682" t="s">
        <v>90</v>
      </c>
    </row>
    <row r="11683" spans="1:19" hidden="1">
      <c r="A11683">
        <v>14782</v>
      </c>
      <c r="B11683" t="s">
        <v>19</v>
      </c>
      <c r="C11683" t="s">
        <v>36</v>
      </c>
      <c r="D11683" t="s">
        <v>51</v>
      </c>
      <c r="E11683" t="s">
        <v>22</v>
      </c>
      <c r="F11683" t="s">
        <v>38</v>
      </c>
      <c r="G11683" t="s">
        <v>333</v>
      </c>
      <c r="H11683" t="s">
        <v>251</v>
      </c>
      <c r="I11683">
        <v>1</v>
      </c>
      <c r="J11683">
        <v>1</v>
      </c>
      <c r="K11683">
        <v>470000</v>
      </c>
      <c r="L11683" t="s">
        <v>25</v>
      </c>
      <c r="M11683" t="s">
        <v>26</v>
      </c>
      <c r="N11683">
        <v>24</v>
      </c>
      <c r="O11683" s="1">
        <v>39937.875636574077</v>
      </c>
      <c r="P11683" t="s">
        <v>27</v>
      </c>
      <c r="Q11683" t="s">
        <v>41</v>
      </c>
      <c r="R11683" t="s">
        <v>185</v>
      </c>
      <c r="S11683" t="s">
        <v>61</v>
      </c>
    </row>
    <row r="11684" spans="1:19" hidden="1">
      <c r="A11684">
        <v>14783</v>
      </c>
      <c r="B11684" t="s">
        <v>19</v>
      </c>
      <c r="C11684" t="s">
        <v>62</v>
      </c>
      <c r="D11684" t="s">
        <v>327</v>
      </c>
      <c r="E11684" t="s">
        <v>129</v>
      </c>
      <c r="F11684" t="s">
        <v>54</v>
      </c>
      <c r="G11684" t="s">
        <v>333</v>
      </c>
      <c r="H11684" t="s">
        <v>227</v>
      </c>
      <c r="I11684">
        <v>1</v>
      </c>
      <c r="J11684">
        <v>1</v>
      </c>
      <c r="K11684">
        <v>120000</v>
      </c>
      <c r="L11684" t="s">
        <v>25</v>
      </c>
      <c r="M11684" t="s">
        <v>39</v>
      </c>
      <c r="N11684">
        <v>37</v>
      </c>
      <c r="O11684" s="1">
        <v>39937.898831018516</v>
      </c>
      <c r="P11684" t="s">
        <v>27</v>
      </c>
      <c r="Q11684" t="s">
        <v>41</v>
      </c>
      <c r="R11684" t="s">
        <v>32</v>
      </c>
      <c r="S11684" t="s">
        <v>30</v>
      </c>
    </row>
    <row r="11685" spans="1:19" hidden="1">
      <c r="A11685">
        <v>14783</v>
      </c>
      <c r="B11685" t="s">
        <v>19</v>
      </c>
      <c r="C11685" t="s">
        <v>62</v>
      </c>
      <c r="D11685" t="s">
        <v>327</v>
      </c>
      <c r="E11685" t="s">
        <v>129</v>
      </c>
      <c r="F11685" t="s">
        <v>54</v>
      </c>
      <c r="G11685" t="s">
        <v>333</v>
      </c>
      <c r="H11685" t="s">
        <v>227</v>
      </c>
      <c r="I11685">
        <v>1</v>
      </c>
      <c r="J11685">
        <v>1</v>
      </c>
      <c r="K11685">
        <v>120000</v>
      </c>
      <c r="L11685" t="s">
        <v>25</v>
      </c>
      <c r="M11685" t="s">
        <v>39</v>
      </c>
      <c r="N11685">
        <v>37</v>
      </c>
      <c r="O11685" s="1">
        <v>39937.898831018516</v>
      </c>
      <c r="P11685" t="s">
        <v>27</v>
      </c>
      <c r="Q11685" t="s">
        <v>41</v>
      </c>
      <c r="R11685" t="s">
        <v>258</v>
      </c>
      <c r="S11685" t="s">
        <v>30</v>
      </c>
    </row>
    <row r="11686" spans="1:19" hidden="1">
      <c r="A11686">
        <v>14783</v>
      </c>
      <c r="B11686" t="s">
        <v>19</v>
      </c>
      <c r="C11686" t="s">
        <v>62</v>
      </c>
      <c r="D11686" t="s">
        <v>327</v>
      </c>
      <c r="E11686" t="s">
        <v>129</v>
      </c>
      <c r="F11686" t="s">
        <v>54</v>
      </c>
      <c r="G11686" t="s">
        <v>333</v>
      </c>
      <c r="H11686" t="s">
        <v>227</v>
      </c>
      <c r="I11686">
        <v>1</v>
      </c>
      <c r="J11686">
        <v>1</v>
      </c>
      <c r="K11686">
        <v>120000</v>
      </c>
      <c r="L11686" t="s">
        <v>25</v>
      </c>
      <c r="M11686" t="s">
        <v>39</v>
      </c>
      <c r="N11686">
        <v>37</v>
      </c>
      <c r="O11686" s="1">
        <v>39937.898831018516</v>
      </c>
      <c r="P11686" t="s">
        <v>27</v>
      </c>
      <c r="Q11686" t="s">
        <v>41</v>
      </c>
      <c r="R11686" t="s">
        <v>168</v>
      </c>
      <c r="S11686" t="s">
        <v>30</v>
      </c>
    </row>
    <row r="11687" spans="1:19" hidden="1">
      <c r="A11687">
        <v>14783</v>
      </c>
      <c r="B11687" t="s">
        <v>19</v>
      </c>
      <c r="C11687" t="s">
        <v>62</v>
      </c>
      <c r="D11687" t="s">
        <v>327</v>
      </c>
      <c r="E11687" t="s">
        <v>129</v>
      </c>
      <c r="F11687" t="s">
        <v>54</v>
      </c>
      <c r="G11687" t="s">
        <v>333</v>
      </c>
      <c r="H11687" t="s">
        <v>227</v>
      </c>
      <c r="I11687">
        <v>1</v>
      </c>
      <c r="J11687">
        <v>1</v>
      </c>
      <c r="K11687">
        <v>120000</v>
      </c>
      <c r="L11687" t="s">
        <v>25</v>
      </c>
      <c r="M11687" t="s">
        <v>39</v>
      </c>
      <c r="N11687">
        <v>37</v>
      </c>
      <c r="O11687" s="1">
        <v>39937.898831018516</v>
      </c>
      <c r="P11687" t="s">
        <v>27</v>
      </c>
      <c r="Q11687" t="s">
        <v>41</v>
      </c>
      <c r="R11687" t="s">
        <v>169</v>
      </c>
      <c r="S11687" t="s">
        <v>30</v>
      </c>
    </row>
    <row r="11688" spans="1:19" hidden="1">
      <c r="A11688">
        <v>14785</v>
      </c>
      <c r="B11688" t="s">
        <v>50</v>
      </c>
      <c r="C11688" t="s">
        <v>65</v>
      </c>
      <c r="D11688" t="s">
        <v>46</v>
      </c>
      <c r="E11688" t="s">
        <v>22</v>
      </c>
      <c r="F11688" t="s">
        <v>38</v>
      </c>
      <c r="G11688" t="s">
        <v>332</v>
      </c>
      <c r="H11688" t="s">
        <v>229</v>
      </c>
      <c r="I11688">
        <v>1</v>
      </c>
      <c r="J11688">
        <v>1</v>
      </c>
      <c r="K11688">
        <v>274000</v>
      </c>
      <c r="L11688" t="s">
        <v>25</v>
      </c>
      <c r="M11688" t="s">
        <v>55</v>
      </c>
      <c r="N11688">
        <v>5</v>
      </c>
      <c r="O11688" s="1">
        <v>39937.908877314818</v>
      </c>
      <c r="P11688" t="s">
        <v>27</v>
      </c>
      <c r="Q11688" t="s">
        <v>66</v>
      </c>
      <c r="R11688" t="s">
        <v>32</v>
      </c>
      <c r="S11688" t="s">
        <v>30</v>
      </c>
    </row>
    <row r="11689" spans="1:19" hidden="1">
      <c r="A11689">
        <v>14786</v>
      </c>
      <c r="B11689" t="s">
        <v>35</v>
      </c>
      <c r="C11689" t="s">
        <v>36</v>
      </c>
      <c r="D11689" t="s">
        <v>21</v>
      </c>
      <c r="E11689" t="s">
        <v>22</v>
      </c>
      <c r="F11689" t="s">
        <v>38</v>
      </c>
      <c r="G11689" t="s">
        <v>332</v>
      </c>
      <c r="H11689" t="s">
        <v>253</v>
      </c>
      <c r="I11689">
        <v>1</v>
      </c>
      <c r="J11689">
        <v>1</v>
      </c>
      <c r="K11689">
        <v>300000</v>
      </c>
      <c r="L11689" t="s">
        <v>25</v>
      </c>
      <c r="M11689" t="s">
        <v>39</v>
      </c>
      <c r="N11689">
        <v>12</v>
      </c>
      <c r="O11689" s="1">
        <v>39937.916365740741</v>
      </c>
      <c r="P11689" t="s">
        <v>27</v>
      </c>
      <c r="Q11689" t="s">
        <v>28</v>
      </c>
      <c r="R11689" t="s">
        <v>249</v>
      </c>
      <c r="S11689" t="s">
        <v>61</v>
      </c>
    </row>
    <row r="11690" spans="1:19" hidden="1">
      <c r="A11690">
        <v>14786</v>
      </c>
      <c r="B11690" t="s">
        <v>35</v>
      </c>
      <c r="C11690" t="s">
        <v>36</v>
      </c>
      <c r="D11690" t="s">
        <v>21</v>
      </c>
      <c r="E11690" t="s">
        <v>22</v>
      </c>
      <c r="F11690" t="s">
        <v>38</v>
      </c>
      <c r="G11690" t="s">
        <v>332</v>
      </c>
      <c r="H11690" t="s">
        <v>253</v>
      </c>
      <c r="I11690">
        <v>1</v>
      </c>
      <c r="J11690">
        <v>1</v>
      </c>
      <c r="K11690">
        <v>300000</v>
      </c>
      <c r="L11690" t="s">
        <v>25</v>
      </c>
      <c r="M11690" t="s">
        <v>39</v>
      </c>
      <c r="N11690">
        <v>12</v>
      </c>
      <c r="O11690" s="1">
        <v>39937.916365740741</v>
      </c>
      <c r="P11690" t="s">
        <v>34</v>
      </c>
      <c r="Q11690" t="s">
        <v>28</v>
      </c>
      <c r="R11690" t="s">
        <v>249</v>
      </c>
      <c r="S11690" t="s">
        <v>61</v>
      </c>
    </row>
    <row r="11691" spans="1:19" hidden="1">
      <c r="A11691">
        <v>14787</v>
      </c>
      <c r="B11691" t="s">
        <v>50</v>
      </c>
      <c r="C11691" t="s">
        <v>65</v>
      </c>
      <c r="D11691" t="s">
        <v>21</v>
      </c>
      <c r="E11691" t="s">
        <v>22</v>
      </c>
      <c r="F11691" t="s">
        <v>56</v>
      </c>
      <c r="G11691" t="s">
        <v>332</v>
      </c>
      <c r="H11691" t="s">
        <v>229</v>
      </c>
      <c r="I11691">
        <v>1</v>
      </c>
      <c r="J11691">
        <v>1</v>
      </c>
      <c r="K11691">
        <v>350000</v>
      </c>
      <c r="L11691" t="s">
        <v>70</v>
      </c>
      <c r="M11691" t="s">
        <v>73</v>
      </c>
      <c r="N11691">
        <v>10</v>
      </c>
      <c r="O11691" s="1">
        <v>39937.923622685186</v>
      </c>
      <c r="P11691" t="s">
        <v>27</v>
      </c>
      <c r="Q11691" t="s">
        <v>66</v>
      </c>
      <c r="R11691" t="s">
        <v>29</v>
      </c>
      <c r="S11691" t="s">
        <v>30</v>
      </c>
    </row>
    <row r="11692" spans="1:19" hidden="1">
      <c r="A11692">
        <v>14787</v>
      </c>
      <c r="B11692" t="s">
        <v>50</v>
      </c>
      <c r="C11692" t="s">
        <v>65</v>
      </c>
      <c r="D11692" t="s">
        <v>21</v>
      </c>
      <c r="E11692" t="s">
        <v>22</v>
      </c>
      <c r="F11692" t="s">
        <v>56</v>
      </c>
      <c r="G11692" t="s">
        <v>332</v>
      </c>
      <c r="H11692" t="s">
        <v>229</v>
      </c>
      <c r="I11692">
        <v>1</v>
      </c>
      <c r="J11692">
        <v>1</v>
      </c>
      <c r="K11692">
        <v>350000</v>
      </c>
      <c r="L11692" t="s">
        <v>70</v>
      </c>
      <c r="M11692" t="s">
        <v>73</v>
      </c>
      <c r="N11692">
        <v>10</v>
      </c>
      <c r="O11692" s="1">
        <v>39937.923622685186</v>
      </c>
      <c r="P11692" t="s">
        <v>27</v>
      </c>
      <c r="Q11692" t="s">
        <v>66</v>
      </c>
      <c r="R11692" t="s">
        <v>31</v>
      </c>
      <c r="S11692" t="s">
        <v>30</v>
      </c>
    </row>
    <row r="11693" spans="1:19" hidden="1">
      <c r="A11693">
        <v>14787</v>
      </c>
      <c r="B11693" t="s">
        <v>50</v>
      </c>
      <c r="C11693" t="s">
        <v>65</v>
      </c>
      <c r="D11693" t="s">
        <v>21</v>
      </c>
      <c r="E11693" t="s">
        <v>22</v>
      </c>
      <c r="F11693" t="s">
        <v>56</v>
      </c>
      <c r="G11693" t="s">
        <v>332</v>
      </c>
      <c r="H11693" t="s">
        <v>229</v>
      </c>
      <c r="I11693">
        <v>1</v>
      </c>
      <c r="J11693">
        <v>1</v>
      </c>
      <c r="K11693">
        <v>350000</v>
      </c>
      <c r="L11693" t="s">
        <v>70</v>
      </c>
      <c r="M11693" t="s">
        <v>73</v>
      </c>
      <c r="N11693">
        <v>10</v>
      </c>
      <c r="O11693" s="1">
        <v>39937.923622685186</v>
      </c>
      <c r="P11693" t="s">
        <v>27</v>
      </c>
      <c r="Q11693" t="s">
        <v>66</v>
      </c>
      <c r="R11693" t="s">
        <v>32</v>
      </c>
      <c r="S11693" t="s">
        <v>30</v>
      </c>
    </row>
    <row r="11694" spans="1:19" hidden="1">
      <c r="A11694">
        <v>14793</v>
      </c>
      <c r="B11694" t="s">
        <v>35</v>
      </c>
      <c r="C11694" t="s">
        <v>36</v>
      </c>
      <c r="D11694" t="s">
        <v>21</v>
      </c>
      <c r="E11694" t="s">
        <v>22</v>
      </c>
      <c r="F11694" t="s">
        <v>54</v>
      </c>
      <c r="G11694" t="s">
        <v>332</v>
      </c>
      <c r="H11694" t="s">
        <v>245</v>
      </c>
      <c r="I11694">
        <v>1</v>
      </c>
      <c r="J11694">
        <v>1</v>
      </c>
      <c r="K11694">
        <v>173000</v>
      </c>
      <c r="L11694" t="s">
        <v>25</v>
      </c>
      <c r="M11694" t="s">
        <v>39</v>
      </c>
      <c r="N11694">
        <v>10</v>
      </c>
      <c r="O11694" s="1">
        <v>39938.360300925924</v>
      </c>
      <c r="P11694" t="s">
        <v>27</v>
      </c>
      <c r="Q11694" t="s">
        <v>41</v>
      </c>
      <c r="R11694" t="s">
        <v>379</v>
      </c>
      <c r="S11694" t="s">
        <v>211</v>
      </c>
    </row>
    <row r="11695" spans="1:19" hidden="1">
      <c r="A11695">
        <v>14793</v>
      </c>
      <c r="B11695" t="s">
        <v>35</v>
      </c>
      <c r="C11695" t="s">
        <v>36</v>
      </c>
      <c r="D11695" t="s">
        <v>21</v>
      </c>
      <c r="E11695" t="s">
        <v>22</v>
      </c>
      <c r="F11695" t="s">
        <v>54</v>
      </c>
      <c r="G11695" t="s">
        <v>332</v>
      </c>
      <c r="H11695" t="s">
        <v>245</v>
      </c>
      <c r="I11695">
        <v>1</v>
      </c>
      <c r="J11695">
        <v>1</v>
      </c>
      <c r="K11695">
        <v>173000</v>
      </c>
      <c r="L11695" t="s">
        <v>25</v>
      </c>
      <c r="M11695" t="s">
        <v>39</v>
      </c>
      <c r="N11695">
        <v>10</v>
      </c>
      <c r="O11695" s="1">
        <v>39938.360300925924</v>
      </c>
      <c r="P11695" t="s">
        <v>27</v>
      </c>
      <c r="Q11695" t="s">
        <v>41</v>
      </c>
      <c r="R11695" t="s">
        <v>249</v>
      </c>
      <c r="S11695" t="s">
        <v>61</v>
      </c>
    </row>
    <row r="11696" spans="1:19" hidden="1">
      <c r="A11696">
        <v>14794</v>
      </c>
      <c r="B11696" t="s">
        <v>19</v>
      </c>
      <c r="C11696" t="s">
        <v>62</v>
      </c>
      <c r="D11696" t="s">
        <v>21</v>
      </c>
      <c r="E11696" t="s">
        <v>22</v>
      </c>
      <c r="F11696" t="s">
        <v>38</v>
      </c>
      <c r="G11696" t="s">
        <v>332</v>
      </c>
      <c r="H11696" t="s">
        <v>252</v>
      </c>
      <c r="I11696">
        <v>1</v>
      </c>
      <c r="J11696">
        <v>1</v>
      </c>
      <c r="K11696">
        <v>305000</v>
      </c>
      <c r="L11696" t="s">
        <v>25</v>
      </c>
      <c r="M11696" t="s">
        <v>39</v>
      </c>
      <c r="N11696">
        <v>13</v>
      </c>
      <c r="O11696" s="1">
        <v>39938.388391203705</v>
      </c>
      <c r="P11696" t="s">
        <v>27</v>
      </c>
      <c r="Q11696" t="s">
        <v>28</v>
      </c>
      <c r="R11696" t="s">
        <v>1325</v>
      </c>
      <c r="S11696" t="s">
        <v>36</v>
      </c>
    </row>
    <row r="11697" spans="1:19" hidden="1">
      <c r="A11697">
        <v>14810</v>
      </c>
      <c r="B11697" t="s">
        <v>19</v>
      </c>
      <c r="C11697" t="s">
        <v>62</v>
      </c>
      <c r="D11697" t="s">
        <v>21</v>
      </c>
      <c r="E11697" t="s">
        <v>22</v>
      </c>
      <c r="F11697" t="s">
        <v>54</v>
      </c>
      <c r="G11697" t="s">
        <v>333</v>
      </c>
      <c r="H11697" t="s">
        <v>229</v>
      </c>
      <c r="I11697">
        <v>1</v>
      </c>
      <c r="J11697">
        <v>1</v>
      </c>
      <c r="K11697">
        <v>180000</v>
      </c>
      <c r="L11697" t="s">
        <v>25</v>
      </c>
      <c r="M11697" t="s">
        <v>55</v>
      </c>
      <c r="N11697">
        <v>6</v>
      </c>
      <c r="O11697" s="1">
        <v>39939.337627314817</v>
      </c>
      <c r="P11697" t="s">
        <v>27</v>
      </c>
      <c r="Q11697" t="s">
        <v>41</v>
      </c>
      <c r="R11697" t="s">
        <v>330</v>
      </c>
      <c r="S11697" t="s">
        <v>68</v>
      </c>
    </row>
    <row r="11698" spans="1:19" hidden="1">
      <c r="A11698">
        <v>14810</v>
      </c>
      <c r="B11698" t="s">
        <v>19</v>
      </c>
      <c r="C11698" t="s">
        <v>62</v>
      </c>
      <c r="D11698" t="s">
        <v>21</v>
      </c>
      <c r="E11698" t="s">
        <v>22</v>
      </c>
      <c r="F11698" t="s">
        <v>54</v>
      </c>
      <c r="G11698" t="s">
        <v>333</v>
      </c>
      <c r="H11698" t="s">
        <v>229</v>
      </c>
      <c r="I11698">
        <v>1</v>
      </c>
      <c r="J11698">
        <v>1</v>
      </c>
      <c r="K11698">
        <v>180000</v>
      </c>
      <c r="L11698" t="s">
        <v>25</v>
      </c>
      <c r="M11698" t="s">
        <v>55</v>
      </c>
      <c r="N11698">
        <v>6</v>
      </c>
      <c r="O11698" s="1">
        <v>39939.337627314817</v>
      </c>
      <c r="P11698" t="s">
        <v>27</v>
      </c>
      <c r="Q11698" t="s">
        <v>41</v>
      </c>
      <c r="R11698" t="s">
        <v>222</v>
      </c>
      <c r="S11698" t="s">
        <v>68</v>
      </c>
    </row>
    <row r="11699" spans="1:19" hidden="1">
      <c r="A11699">
        <v>14811</v>
      </c>
      <c r="B11699" t="s">
        <v>19</v>
      </c>
      <c r="C11699" t="s">
        <v>75</v>
      </c>
      <c r="D11699" t="s">
        <v>46</v>
      </c>
      <c r="E11699" t="s">
        <v>404</v>
      </c>
      <c r="F11699" t="s">
        <v>56</v>
      </c>
      <c r="G11699" t="s">
        <v>332</v>
      </c>
      <c r="H11699" t="s">
        <v>235</v>
      </c>
      <c r="I11699">
        <v>1</v>
      </c>
      <c r="J11699">
        <v>1</v>
      </c>
      <c r="K11699">
        <v>160000</v>
      </c>
      <c r="L11699" t="s">
        <v>25</v>
      </c>
      <c r="M11699" t="s">
        <v>39</v>
      </c>
      <c r="N11699">
        <v>6</v>
      </c>
      <c r="O11699" s="1">
        <v>39939.364432870374</v>
      </c>
      <c r="P11699" t="s">
        <v>27</v>
      </c>
      <c r="Q11699" t="s">
        <v>28</v>
      </c>
      <c r="R11699" t="s">
        <v>76</v>
      </c>
      <c r="S11699" t="s">
        <v>43</v>
      </c>
    </row>
    <row r="11700" spans="1:19" hidden="1">
      <c r="A11700">
        <v>14820</v>
      </c>
      <c r="B11700" t="s">
        <v>19</v>
      </c>
      <c r="C11700" t="s">
        <v>121</v>
      </c>
      <c r="D11700" t="s">
        <v>46</v>
      </c>
      <c r="E11700" t="s">
        <v>82</v>
      </c>
      <c r="F11700" t="s">
        <v>38</v>
      </c>
      <c r="G11700" t="s">
        <v>332</v>
      </c>
      <c r="H11700" t="s">
        <v>229</v>
      </c>
      <c r="I11700">
        <v>1</v>
      </c>
      <c r="J11700">
        <v>1</v>
      </c>
      <c r="K11700">
        <v>130000</v>
      </c>
      <c r="L11700" t="s">
        <v>25</v>
      </c>
      <c r="M11700" t="s">
        <v>39</v>
      </c>
      <c r="N11700">
        <v>1</v>
      </c>
      <c r="O11700" s="1">
        <v>39939.678553240738</v>
      </c>
      <c r="P11700" t="s">
        <v>27</v>
      </c>
      <c r="Q11700" t="s">
        <v>28</v>
      </c>
      <c r="R11700" t="s">
        <v>29</v>
      </c>
      <c r="S11700" t="s">
        <v>30</v>
      </c>
    </row>
    <row r="11701" spans="1:19" hidden="1">
      <c r="A11701">
        <v>14826</v>
      </c>
      <c r="B11701" t="s">
        <v>19</v>
      </c>
      <c r="C11701" t="s">
        <v>20</v>
      </c>
      <c r="D11701" t="s">
        <v>46</v>
      </c>
      <c r="E11701" t="s">
        <v>22</v>
      </c>
      <c r="F11701" t="s">
        <v>38</v>
      </c>
      <c r="G11701" t="s">
        <v>333</v>
      </c>
      <c r="H11701" t="s">
        <v>237</v>
      </c>
      <c r="I11701">
        <v>1</v>
      </c>
      <c r="J11701">
        <v>1</v>
      </c>
      <c r="K11701">
        <v>435000</v>
      </c>
      <c r="L11701" t="s">
        <v>25</v>
      </c>
      <c r="M11701" t="s">
        <v>57</v>
      </c>
      <c r="N11701">
        <v>9</v>
      </c>
      <c r="O11701" s="1">
        <v>39939.951296296298</v>
      </c>
      <c r="P11701" t="s">
        <v>27</v>
      </c>
      <c r="Q11701" t="s">
        <v>41</v>
      </c>
      <c r="R11701" t="s">
        <v>76</v>
      </c>
      <c r="S11701" t="s">
        <v>43</v>
      </c>
    </row>
    <row r="11702" spans="1:19" hidden="1">
      <c r="A11702">
        <v>14827</v>
      </c>
      <c r="B11702" t="s">
        <v>19</v>
      </c>
      <c r="C11702" t="s">
        <v>747</v>
      </c>
      <c r="D11702" t="s">
        <v>21</v>
      </c>
      <c r="E11702" t="s">
        <v>159</v>
      </c>
      <c r="F11702" t="s">
        <v>38</v>
      </c>
      <c r="G11702" t="s">
        <v>332</v>
      </c>
      <c r="H11702" t="s">
        <v>235</v>
      </c>
      <c r="I11702">
        <v>1</v>
      </c>
      <c r="J11702">
        <v>1</v>
      </c>
      <c r="K11702">
        <v>320000</v>
      </c>
      <c r="L11702" t="s">
        <v>70</v>
      </c>
      <c r="M11702" t="s">
        <v>73</v>
      </c>
      <c r="N11702">
        <v>9</v>
      </c>
      <c r="O11702" t="s">
        <v>1326</v>
      </c>
      <c r="P11702" t="s">
        <v>27</v>
      </c>
      <c r="Q11702" t="s">
        <v>66</v>
      </c>
      <c r="R11702" t="s">
        <v>359</v>
      </c>
      <c r="S11702" t="s">
        <v>211</v>
      </c>
    </row>
    <row r="11703" spans="1:19" hidden="1">
      <c r="A11703">
        <v>14827</v>
      </c>
      <c r="B11703" t="s">
        <v>19</v>
      </c>
      <c r="C11703" t="s">
        <v>747</v>
      </c>
      <c r="D11703" t="s">
        <v>21</v>
      </c>
      <c r="E11703" t="s">
        <v>159</v>
      </c>
      <c r="F11703" t="s">
        <v>38</v>
      </c>
      <c r="G11703" t="s">
        <v>332</v>
      </c>
      <c r="H11703" t="s">
        <v>235</v>
      </c>
      <c r="I11703">
        <v>1</v>
      </c>
      <c r="J11703">
        <v>1</v>
      </c>
      <c r="K11703">
        <v>320000</v>
      </c>
      <c r="L11703" t="s">
        <v>70</v>
      </c>
      <c r="M11703" t="s">
        <v>73</v>
      </c>
      <c r="N11703">
        <v>9</v>
      </c>
      <c r="O11703" t="s">
        <v>1326</v>
      </c>
      <c r="P11703" t="s">
        <v>27</v>
      </c>
      <c r="Q11703" t="s">
        <v>66</v>
      </c>
      <c r="R11703" t="s">
        <v>249</v>
      </c>
      <c r="S11703" t="s">
        <v>61</v>
      </c>
    </row>
    <row r="11704" spans="1:19" hidden="1">
      <c r="A11704">
        <v>14828</v>
      </c>
      <c r="B11704" t="s">
        <v>35</v>
      </c>
      <c r="C11704" t="s">
        <v>36</v>
      </c>
      <c r="D11704" t="s">
        <v>21</v>
      </c>
      <c r="E11704" t="s">
        <v>437</v>
      </c>
      <c r="F11704" t="s">
        <v>23</v>
      </c>
      <c r="G11704" t="s">
        <v>333</v>
      </c>
      <c r="H11704" t="s">
        <v>229</v>
      </c>
      <c r="I11704">
        <v>1</v>
      </c>
      <c r="J11704">
        <v>1</v>
      </c>
      <c r="K11704">
        <v>150000</v>
      </c>
      <c r="L11704" t="s">
        <v>25</v>
      </c>
      <c r="M11704" t="s">
        <v>39</v>
      </c>
      <c r="N11704">
        <v>20</v>
      </c>
      <c r="O11704" s="1">
        <v>39940.408101851855</v>
      </c>
      <c r="P11704" t="s">
        <v>27</v>
      </c>
      <c r="Q11704" t="s">
        <v>41</v>
      </c>
      <c r="R11704" t="s">
        <v>29</v>
      </c>
      <c r="S11704" t="s">
        <v>30</v>
      </c>
    </row>
    <row r="11705" spans="1:19" hidden="1">
      <c r="A11705">
        <v>14831</v>
      </c>
      <c r="B11705" t="s">
        <v>19</v>
      </c>
      <c r="C11705" t="s">
        <v>20</v>
      </c>
      <c r="D11705" t="s">
        <v>21</v>
      </c>
      <c r="E11705" t="s">
        <v>22</v>
      </c>
      <c r="F11705" t="s">
        <v>56</v>
      </c>
      <c r="G11705" t="s">
        <v>332</v>
      </c>
      <c r="H11705" t="s">
        <v>229</v>
      </c>
      <c r="I11705">
        <v>0</v>
      </c>
      <c r="J11705">
        <v>1</v>
      </c>
      <c r="K11705">
        <v>350000</v>
      </c>
      <c r="L11705" t="s">
        <v>25</v>
      </c>
      <c r="M11705" t="s">
        <v>55</v>
      </c>
      <c r="N11705">
        <v>8</v>
      </c>
      <c r="O11705" s="1">
        <v>39940.615254629629</v>
      </c>
      <c r="P11705" t="s">
        <v>27</v>
      </c>
      <c r="Q11705" t="s">
        <v>66</v>
      </c>
      <c r="R11705" t="s">
        <v>60</v>
      </c>
      <c r="S11705" t="s">
        <v>61</v>
      </c>
    </row>
    <row r="11706" spans="1:19" hidden="1">
      <c r="A11706">
        <v>14831</v>
      </c>
      <c r="B11706" t="s">
        <v>19</v>
      </c>
      <c r="C11706" t="s">
        <v>20</v>
      </c>
      <c r="D11706" t="s">
        <v>21</v>
      </c>
      <c r="E11706" t="s">
        <v>22</v>
      </c>
      <c r="F11706" t="s">
        <v>56</v>
      </c>
      <c r="G11706" t="s">
        <v>332</v>
      </c>
      <c r="H11706" t="s">
        <v>229</v>
      </c>
      <c r="I11706">
        <v>0</v>
      </c>
      <c r="J11706">
        <v>1</v>
      </c>
      <c r="K11706">
        <v>350000</v>
      </c>
      <c r="L11706" t="s">
        <v>25</v>
      </c>
      <c r="M11706" t="s">
        <v>55</v>
      </c>
      <c r="N11706">
        <v>8</v>
      </c>
      <c r="O11706" s="1">
        <v>39940.615254629629</v>
      </c>
      <c r="P11706" t="s">
        <v>27</v>
      </c>
      <c r="Q11706" t="s">
        <v>66</v>
      </c>
      <c r="R11706" t="s">
        <v>185</v>
      </c>
      <c r="S11706" t="s">
        <v>61</v>
      </c>
    </row>
    <row r="11707" spans="1:19" hidden="1">
      <c r="A11707">
        <v>14832</v>
      </c>
      <c r="B11707" t="s">
        <v>35</v>
      </c>
      <c r="C11707" t="s">
        <v>36</v>
      </c>
      <c r="D11707" t="s">
        <v>46</v>
      </c>
      <c r="E11707" t="s">
        <v>22</v>
      </c>
      <c r="F11707" t="s">
        <v>52</v>
      </c>
      <c r="G11707" t="s">
        <v>333</v>
      </c>
      <c r="H11707" t="s">
        <v>239</v>
      </c>
      <c r="I11707">
        <v>1</v>
      </c>
      <c r="J11707">
        <v>1</v>
      </c>
      <c r="K11707">
        <v>130000</v>
      </c>
      <c r="L11707" t="s">
        <v>25</v>
      </c>
      <c r="M11707" t="s">
        <v>39</v>
      </c>
      <c r="N11707">
        <v>2</v>
      </c>
      <c r="O11707" s="1">
        <v>39940.760289351849</v>
      </c>
      <c r="P11707" t="s">
        <v>27</v>
      </c>
      <c r="Q11707" t="s">
        <v>41</v>
      </c>
      <c r="R11707" t="s">
        <v>249</v>
      </c>
      <c r="S11707" t="s">
        <v>61</v>
      </c>
    </row>
    <row r="11708" spans="1:19" hidden="1">
      <c r="A11708">
        <v>14832</v>
      </c>
      <c r="B11708" t="s">
        <v>35</v>
      </c>
      <c r="C11708" t="s">
        <v>36</v>
      </c>
      <c r="D11708" t="s">
        <v>46</v>
      </c>
      <c r="E11708" t="s">
        <v>22</v>
      </c>
      <c r="F11708" t="s">
        <v>52</v>
      </c>
      <c r="G11708" t="s">
        <v>333</v>
      </c>
      <c r="H11708" t="s">
        <v>239</v>
      </c>
      <c r="I11708">
        <v>1</v>
      </c>
      <c r="J11708">
        <v>1</v>
      </c>
      <c r="K11708">
        <v>130000</v>
      </c>
      <c r="L11708" t="s">
        <v>25</v>
      </c>
      <c r="M11708" t="s">
        <v>39</v>
      </c>
      <c r="N11708">
        <v>2</v>
      </c>
      <c r="O11708" s="1">
        <v>39940.760289351849</v>
      </c>
      <c r="P11708" t="s">
        <v>27</v>
      </c>
      <c r="Q11708" t="s">
        <v>41</v>
      </c>
      <c r="R11708" t="s">
        <v>255</v>
      </c>
      <c r="S11708" t="s">
        <v>61</v>
      </c>
    </row>
    <row r="11709" spans="1:19" hidden="1">
      <c r="A11709">
        <v>14832</v>
      </c>
      <c r="B11709" t="s">
        <v>35</v>
      </c>
      <c r="C11709" t="s">
        <v>36</v>
      </c>
      <c r="D11709" t="s">
        <v>46</v>
      </c>
      <c r="E11709" t="s">
        <v>22</v>
      </c>
      <c r="F11709" t="s">
        <v>52</v>
      </c>
      <c r="G11709" t="s">
        <v>333</v>
      </c>
      <c r="H11709" t="s">
        <v>239</v>
      </c>
      <c r="I11709">
        <v>1</v>
      </c>
      <c r="J11709">
        <v>1</v>
      </c>
      <c r="K11709">
        <v>130000</v>
      </c>
      <c r="L11709" t="s">
        <v>25</v>
      </c>
      <c r="M11709" t="s">
        <v>39</v>
      </c>
      <c r="N11709">
        <v>2</v>
      </c>
      <c r="O11709" s="1">
        <v>39940.760289351849</v>
      </c>
      <c r="P11709" t="s">
        <v>27</v>
      </c>
      <c r="Q11709" t="s">
        <v>41</v>
      </c>
      <c r="R11709" t="s">
        <v>105</v>
      </c>
      <c r="S11709" t="s">
        <v>61</v>
      </c>
    </row>
    <row r="11710" spans="1:19" hidden="1">
      <c r="A11710">
        <v>14841</v>
      </c>
      <c r="B11710" t="s">
        <v>19</v>
      </c>
      <c r="C11710" t="s">
        <v>75</v>
      </c>
      <c r="D11710" t="s">
        <v>21</v>
      </c>
      <c r="E11710" t="s">
        <v>204</v>
      </c>
      <c r="F11710" t="s">
        <v>38</v>
      </c>
      <c r="G11710" t="s">
        <v>333</v>
      </c>
      <c r="H11710" t="s">
        <v>251</v>
      </c>
      <c r="I11710">
        <v>1</v>
      </c>
      <c r="J11710">
        <v>1</v>
      </c>
      <c r="K11710">
        <v>140000</v>
      </c>
      <c r="L11710" t="s">
        <v>25</v>
      </c>
      <c r="M11710" t="s">
        <v>55</v>
      </c>
      <c r="N11710">
        <v>5</v>
      </c>
      <c r="O11710" s="1">
        <v>39943.366319444445</v>
      </c>
      <c r="P11710" t="s">
        <v>27</v>
      </c>
      <c r="Q11710" t="s">
        <v>28</v>
      </c>
      <c r="R11710" t="s">
        <v>29</v>
      </c>
      <c r="S11710" t="s">
        <v>30</v>
      </c>
    </row>
    <row r="11711" spans="1:19" hidden="1">
      <c r="A11711">
        <v>14841</v>
      </c>
      <c r="B11711" t="s">
        <v>19</v>
      </c>
      <c r="C11711" t="s">
        <v>75</v>
      </c>
      <c r="D11711" t="s">
        <v>21</v>
      </c>
      <c r="E11711" t="s">
        <v>204</v>
      </c>
      <c r="F11711" t="s">
        <v>38</v>
      </c>
      <c r="G11711" t="s">
        <v>333</v>
      </c>
      <c r="H11711" t="s">
        <v>251</v>
      </c>
      <c r="I11711">
        <v>1</v>
      </c>
      <c r="J11711">
        <v>1</v>
      </c>
      <c r="K11711">
        <v>140000</v>
      </c>
      <c r="L11711" t="s">
        <v>25</v>
      </c>
      <c r="M11711" t="s">
        <v>55</v>
      </c>
      <c r="N11711">
        <v>5</v>
      </c>
      <c r="O11711" s="1">
        <v>39943.366319444445</v>
      </c>
      <c r="P11711" t="s">
        <v>27</v>
      </c>
      <c r="Q11711" t="s">
        <v>28</v>
      </c>
      <c r="R11711" t="s">
        <v>213</v>
      </c>
      <c r="S11711" t="s">
        <v>90</v>
      </c>
    </row>
    <row r="11712" spans="1:19" hidden="1">
      <c r="A11712">
        <v>14845</v>
      </c>
      <c r="B11712" t="s">
        <v>50</v>
      </c>
      <c r="C11712" t="s">
        <v>36</v>
      </c>
      <c r="D11712" t="s">
        <v>21</v>
      </c>
      <c r="E11712" t="s">
        <v>152</v>
      </c>
      <c r="F11712" t="s">
        <v>54</v>
      </c>
      <c r="G11712" t="s">
        <v>333</v>
      </c>
      <c r="H11712" t="s">
        <v>237</v>
      </c>
      <c r="I11712">
        <v>1</v>
      </c>
      <c r="J11712">
        <v>1</v>
      </c>
      <c r="K11712">
        <v>300000</v>
      </c>
      <c r="L11712" t="s">
        <v>25</v>
      </c>
      <c r="M11712" t="s">
        <v>55</v>
      </c>
      <c r="N11712">
        <v>10</v>
      </c>
      <c r="O11712" s="1">
        <v>39944.445185185185</v>
      </c>
      <c r="P11712" t="s">
        <v>27</v>
      </c>
      <c r="Q11712" t="s">
        <v>28</v>
      </c>
      <c r="R11712" t="s">
        <v>128</v>
      </c>
      <c r="S11712" t="s">
        <v>61</v>
      </c>
    </row>
    <row r="11713" spans="1:19" hidden="1">
      <c r="A11713">
        <v>14845</v>
      </c>
      <c r="B11713" t="s">
        <v>50</v>
      </c>
      <c r="C11713" t="s">
        <v>36</v>
      </c>
      <c r="D11713" t="s">
        <v>21</v>
      </c>
      <c r="E11713" t="s">
        <v>152</v>
      </c>
      <c r="F11713" t="s">
        <v>54</v>
      </c>
      <c r="G11713" t="s">
        <v>333</v>
      </c>
      <c r="H11713" t="s">
        <v>237</v>
      </c>
      <c r="I11713">
        <v>1</v>
      </c>
      <c r="J11713">
        <v>1</v>
      </c>
      <c r="K11713">
        <v>300000</v>
      </c>
      <c r="L11713" t="s">
        <v>25</v>
      </c>
      <c r="M11713" t="s">
        <v>55</v>
      </c>
      <c r="N11713">
        <v>10</v>
      </c>
      <c r="O11713" s="1">
        <v>39944.445185185185</v>
      </c>
      <c r="P11713" t="s">
        <v>27</v>
      </c>
      <c r="Q11713" t="s">
        <v>28</v>
      </c>
      <c r="R11713" t="s">
        <v>1327</v>
      </c>
      <c r="S11713" t="s">
        <v>36</v>
      </c>
    </row>
    <row r="11714" spans="1:19" hidden="1">
      <c r="A11714">
        <v>14848</v>
      </c>
      <c r="B11714" t="s">
        <v>50</v>
      </c>
      <c r="C11714" t="s">
        <v>121</v>
      </c>
      <c r="D11714" t="s">
        <v>46</v>
      </c>
      <c r="E11714" t="s">
        <v>22</v>
      </c>
      <c r="F11714" t="s">
        <v>56</v>
      </c>
      <c r="G11714" t="s">
        <v>332</v>
      </c>
      <c r="H11714" t="s">
        <v>229</v>
      </c>
      <c r="I11714">
        <v>1</v>
      </c>
      <c r="J11714">
        <v>1</v>
      </c>
      <c r="K11714">
        <v>328000</v>
      </c>
      <c r="L11714" t="s">
        <v>25</v>
      </c>
      <c r="M11714" t="s">
        <v>55</v>
      </c>
      <c r="N11714">
        <v>5</v>
      </c>
      <c r="O11714" t="s">
        <v>1328</v>
      </c>
      <c r="P11714" t="s">
        <v>27</v>
      </c>
      <c r="Q11714" t="s">
        <v>28</v>
      </c>
      <c r="R11714" t="s">
        <v>29</v>
      </c>
      <c r="S11714" t="s">
        <v>30</v>
      </c>
    </row>
    <row r="11715" spans="1:19" hidden="1">
      <c r="A11715">
        <v>14849</v>
      </c>
      <c r="B11715" t="s">
        <v>19</v>
      </c>
      <c r="C11715" t="s">
        <v>20</v>
      </c>
      <c r="D11715" t="s">
        <v>46</v>
      </c>
      <c r="E11715" t="s">
        <v>22</v>
      </c>
      <c r="F11715" t="s">
        <v>54</v>
      </c>
      <c r="G11715" t="s">
        <v>333</v>
      </c>
      <c r="H11715" t="s">
        <v>229</v>
      </c>
      <c r="I11715">
        <v>1</v>
      </c>
      <c r="J11715">
        <v>1</v>
      </c>
      <c r="K11715">
        <v>307000</v>
      </c>
      <c r="L11715" t="s">
        <v>25</v>
      </c>
      <c r="M11715" t="s">
        <v>39</v>
      </c>
      <c r="N11715">
        <v>6</v>
      </c>
      <c r="O11715" s="1">
        <v>39945.397060185183</v>
      </c>
      <c r="P11715" t="s">
        <v>27</v>
      </c>
      <c r="Q11715" t="s">
        <v>28</v>
      </c>
      <c r="R11715" t="s">
        <v>76</v>
      </c>
      <c r="S11715" t="s">
        <v>43</v>
      </c>
    </row>
    <row r="11716" spans="1:19" hidden="1">
      <c r="A11716">
        <v>14852</v>
      </c>
      <c r="B11716" t="s">
        <v>35</v>
      </c>
      <c r="C11716" t="s">
        <v>36</v>
      </c>
      <c r="D11716" t="s">
        <v>46</v>
      </c>
      <c r="E11716" t="s">
        <v>22</v>
      </c>
      <c r="F11716" t="s">
        <v>52</v>
      </c>
      <c r="G11716" t="s">
        <v>333</v>
      </c>
      <c r="H11716" t="s">
        <v>229</v>
      </c>
      <c r="I11716">
        <v>0</v>
      </c>
      <c r="J11716">
        <v>1</v>
      </c>
      <c r="K11716">
        <v>600000</v>
      </c>
      <c r="L11716" t="s">
        <v>70</v>
      </c>
      <c r="M11716" t="s">
        <v>39</v>
      </c>
      <c r="N11716">
        <v>8</v>
      </c>
      <c r="O11716" s="1">
        <v>39946.609305555554</v>
      </c>
      <c r="P11716" t="s">
        <v>27</v>
      </c>
      <c r="Q11716" t="s">
        <v>66</v>
      </c>
      <c r="R11716" t="s">
        <v>29</v>
      </c>
      <c r="S11716" t="s">
        <v>30</v>
      </c>
    </row>
    <row r="11717" spans="1:19" hidden="1">
      <c r="A11717">
        <v>14852</v>
      </c>
      <c r="B11717" t="s">
        <v>35</v>
      </c>
      <c r="C11717" t="s">
        <v>36</v>
      </c>
      <c r="D11717" t="s">
        <v>46</v>
      </c>
      <c r="E11717" t="s">
        <v>22</v>
      </c>
      <c r="F11717" t="s">
        <v>52</v>
      </c>
      <c r="G11717" t="s">
        <v>333</v>
      </c>
      <c r="H11717" t="s">
        <v>229</v>
      </c>
      <c r="I11717">
        <v>0</v>
      </c>
      <c r="J11717">
        <v>1</v>
      </c>
      <c r="K11717">
        <v>600000</v>
      </c>
      <c r="L11717" t="s">
        <v>70</v>
      </c>
      <c r="M11717" t="s">
        <v>39</v>
      </c>
      <c r="N11717">
        <v>8</v>
      </c>
      <c r="O11717" s="1">
        <v>39946.609305555554</v>
      </c>
      <c r="P11717" t="s">
        <v>27</v>
      </c>
      <c r="Q11717" t="s">
        <v>66</v>
      </c>
      <c r="R11717" t="s">
        <v>31</v>
      </c>
      <c r="S11717" t="s">
        <v>30</v>
      </c>
    </row>
    <row r="11718" spans="1:19" hidden="1">
      <c r="A11718">
        <v>14852</v>
      </c>
      <c r="B11718" t="s">
        <v>35</v>
      </c>
      <c r="C11718" t="s">
        <v>36</v>
      </c>
      <c r="D11718" t="s">
        <v>46</v>
      </c>
      <c r="E11718" t="s">
        <v>22</v>
      </c>
      <c r="F11718" t="s">
        <v>52</v>
      </c>
      <c r="G11718" t="s">
        <v>333</v>
      </c>
      <c r="H11718" t="s">
        <v>229</v>
      </c>
      <c r="I11718">
        <v>0</v>
      </c>
      <c r="J11718">
        <v>1</v>
      </c>
      <c r="K11718">
        <v>600000</v>
      </c>
      <c r="L11718" t="s">
        <v>70</v>
      </c>
      <c r="M11718" t="s">
        <v>39</v>
      </c>
      <c r="N11718">
        <v>8</v>
      </c>
      <c r="O11718" s="1">
        <v>39946.609305555554</v>
      </c>
      <c r="P11718" t="s">
        <v>53</v>
      </c>
      <c r="Q11718" t="s">
        <v>28</v>
      </c>
      <c r="R11718" t="s">
        <v>29</v>
      </c>
      <c r="S11718" t="s">
        <v>30</v>
      </c>
    </row>
    <row r="11719" spans="1:19" hidden="1">
      <c r="A11719">
        <v>14852</v>
      </c>
      <c r="B11719" t="s">
        <v>35</v>
      </c>
      <c r="C11719" t="s">
        <v>36</v>
      </c>
      <c r="D11719" t="s">
        <v>46</v>
      </c>
      <c r="E11719" t="s">
        <v>22</v>
      </c>
      <c r="F11719" t="s">
        <v>52</v>
      </c>
      <c r="G11719" t="s">
        <v>333</v>
      </c>
      <c r="H11719" t="s">
        <v>229</v>
      </c>
      <c r="I11719">
        <v>0</v>
      </c>
      <c r="J11719">
        <v>1</v>
      </c>
      <c r="K11719">
        <v>600000</v>
      </c>
      <c r="L11719" t="s">
        <v>70</v>
      </c>
      <c r="M11719" t="s">
        <v>39</v>
      </c>
      <c r="N11719">
        <v>8</v>
      </c>
      <c r="O11719" s="1">
        <v>39946.609305555554</v>
      </c>
      <c r="P11719" t="s">
        <v>53</v>
      </c>
      <c r="Q11719" t="s">
        <v>28</v>
      </c>
      <c r="R11719" t="s">
        <v>31</v>
      </c>
      <c r="S11719" t="s">
        <v>30</v>
      </c>
    </row>
    <row r="11720" spans="1:19" hidden="1">
      <c r="A11720">
        <v>14853</v>
      </c>
      <c r="B11720" t="s">
        <v>35</v>
      </c>
      <c r="C11720" t="s">
        <v>65</v>
      </c>
      <c r="D11720" t="s">
        <v>46</v>
      </c>
      <c r="E11720" t="s">
        <v>22</v>
      </c>
      <c r="F11720" t="s">
        <v>54</v>
      </c>
      <c r="G11720" t="s">
        <v>333</v>
      </c>
      <c r="H11720" t="s">
        <v>235</v>
      </c>
      <c r="I11720">
        <v>1</v>
      </c>
      <c r="J11720">
        <v>1</v>
      </c>
      <c r="K11720">
        <v>487000</v>
      </c>
      <c r="L11720" t="s">
        <v>70</v>
      </c>
      <c r="M11720" t="s">
        <v>26</v>
      </c>
      <c r="N11720">
        <v>4</v>
      </c>
      <c r="O11720" s="1">
        <v>39947.132361111115</v>
      </c>
      <c r="P11720" t="s">
        <v>27</v>
      </c>
      <c r="Q11720" t="s">
        <v>66</v>
      </c>
      <c r="R11720" t="s">
        <v>32</v>
      </c>
      <c r="S11720" t="s">
        <v>30</v>
      </c>
    </row>
    <row r="11721" spans="1:19" hidden="1">
      <c r="A11721">
        <v>14853</v>
      </c>
      <c r="B11721" t="s">
        <v>35</v>
      </c>
      <c r="C11721" t="s">
        <v>65</v>
      </c>
      <c r="D11721" t="s">
        <v>46</v>
      </c>
      <c r="E11721" t="s">
        <v>22</v>
      </c>
      <c r="F11721" t="s">
        <v>54</v>
      </c>
      <c r="G11721" t="s">
        <v>333</v>
      </c>
      <c r="H11721" t="s">
        <v>235</v>
      </c>
      <c r="I11721">
        <v>1</v>
      </c>
      <c r="J11721">
        <v>1</v>
      </c>
      <c r="K11721">
        <v>487000</v>
      </c>
      <c r="L11721" t="s">
        <v>70</v>
      </c>
      <c r="M11721" t="s">
        <v>26</v>
      </c>
      <c r="N11721">
        <v>4</v>
      </c>
      <c r="O11721" s="1">
        <v>39947.132361111115</v>
      </c>
      <c r="P11721" t="s">
        <v>53</v>
      </c>
      <c r="Q11721" t="s">
        <v>41</v>
      </c>
      <c r="R11721" t="s">
        <v>32</v>
      </c>
      <c r="S11721" t="s">
        <v>30</v>
      </c>
    </row>
    <row r="11722" spans="1:19" hidden="1">
      <c r="A11722">
        <v>14856</v>
      </c>
      <c r="B11722" t="s">
        <v>19</v>
      </c>
      <c r="C11722" t="s">
        <v>20</v>
      </c>
      <c r="D11722" t="s">
        <v>46</v>
      </c>
      <c r="E11722" t="s">
        <v>22</v>
      </c>
      <c r="F11722" t="s">
        <v>52</v>
      </c>
      <c r="G11722" t="s">
        <v>332</v>
      </c>
      <c r="H11722" t="s">
        <v>253</v>
      </c>
      <c r="I11722">
        <v>1</v>
      </c>
      <c r="J11722">
        <v>1</v>
      </c>
      <c r="K11722">
        <v>488110</v>
      </c>
      <c r="L11722" t="s">
        <v>25</v>
      </c>
      <c r="M11722" t="s">
        <v>39</v>
      </c>
      <c r="N11722">
        <v>2</v>
      </c>
      <c r="O11722" t="s">
        <v>1329</v>
      </c>
      <c r="P11722" t="s">
        <v>27</v>
      </c>
      <c r="Q11722" t="s">
        <v>66</v>
      </c>
      <c r="R11722" t="s">
        <v>249</v>
      </c>
      <c r="S11722" t="s">
        <v>61</v>
      </c>
    </row>
    <row r="11723" spans="1:19" hidden="1">
      <c r="A11723">
        <v>14857</v>
      </c>
      <c r="B11723" t="s">
        <v>50</v>
      </c>
      <c r="C11723" t="s">
        <v>121</v>
      </c>
      <c r="D11723" t="s">
        <v>51</v>
      </c>
      <c r="E11723" t="s">
        <v>22</v>
      </c>
      <c r="F11723" t="s">
        <v>56</v>
      </c>
      <c r="G11723" t="s">
        <v>333</v>
      </c>
      <c r="H11723" t="s">
        <v>229</v>
      </c>
      <c r="I11723">
        <v>1</v>
      </c>
      <c r="J11723">
        <v>1</v>
      </c>
      <c r="K11723">
        <v>500000</v>
      </c>
      <c r="L11723" t="s">
        <v>70</v>
      </c>
      <c r="M11723" t="s">
        <v>26</v>
      </c>
      <c r="N11723">
        <v>19</v>
      </c>
      <c r="O11723" s="1">
        <v>39948.56722222222</v>
      </c>
      <c r="P11723" t="s">
        <v>27</v>
      </c>
      <c r="Q11723" t="s">
        <v>28</v>
      </c>
      <c r="R11723" t="s">
        <v>42</v>
      </c>
      <c r="S11723" t="s">
        <v>43</v>
      </c>
    </row>
    <row r="11724" spans="1:19" hidden="1">
      <c r="A11724">
        <v>14858</v>
      </c>
      <c r="B11724" t="s">
        <v>50</v>
      </c>
      <c r="C11724" t="s">
        <v>81</v>
      </c>
      <c r="D11724" t="s">
        <v>21</v>
      </c>
      <c r="E11724" t="s">
        <v>22</v>
      </c>
      <c r="F11724" t="s">
        <v>54</v>
      </c>
      <c r="G11724" t="s">
        <v>333</v>
      </c>
      <c r="H11724" t="s">
        <v>229</v>
      </c>
      <c r="I11724">
        <v>1</v>
      </c>
      <c r="J11724">
        <v>1</v>
      </c>
      <c r="K11724">
        <v>868000</v>
      </c>
      <c r="L11724" t="s">
        <v>86</v>
      </c>
      <c r="M11724" t="s">
        <v>73</v>
      </c>
      <c r="N11724">
        <v>14</v>
      </c>
      <c r="O11724" s="1">
        <v>39948.617569444446</v>
      </c>
      <c r="P11724" t="s">
        <v>27</v>
      </c>
      <c r="Q11724" t="s">
        <v>28</v>
      </c>
      <c r="R11724" t="s">
        <v>1330</v>
      </c>
      <c r="S11724" t="s">
        <v>36</v>
      </c>
    </row>
    <row r="11725" spans="1:19" hidden="1">
      <c r="A11725">
        <v>14858</v>
      </c>
      <c r="B11725" t="s">
        <v>50</v>
      </c>
      <c r="C11725" t="s">
        <v>81</v>
      </c>
      <c r="D11725" t="s">
        <v>21</v>
      </c>
      <c r="E11725" t="s">
        <v>22</v>
      </c>
      <c r="F11725" t="s">
        <v>54</v>
      </c>
      <c r="G11725" t="s">
        <v>333</v>
      </c>
      <c r="H11725" t="s">
        <v>229</v>
      </c>
      <c r="I11725">
        <v>1</v>
      </c>
      <c r="J11725">
        <v>1</v>
      </c>
      <c r="K11725">
        <v>868000</v>
      </c>
      <c r="L11725" t="s">
        <v>86</v>
      </c>
      <c r="M11725" t="s">
        <v>73</v>
      </c>
      <c r="N11725">
        <v>14</v>
      </c>
      <c r="O11725" s="1">
        <v>39948.617569444446</v>
      </c>
      <c r="P11725" t="s">
        <v>34</v>
      </c>
      <c r="Q11725" t="s">
        <v>41</v>
      </c>
      <c r="R11725" t="s">
        <v>1330</v>
      </c>
      <c r="S11725" t="s">
        <v>36</v>
      </c>
    </row>
    <row r="11726" spans="1:19" hidden="1">
      <c r="A11726">
        <v>14861</v>
      </c>
      <c r="B11726" t="s">
        <v>50</v>
      </c>
      <c r="C11726" t="s">
        <v>36</v>
      </c>
      <c r="D11726" t="s">
        <v>46</v>
      </c>
      <c r="E11726" t="s">
        <v>385</v>
      </c>
      <c r="F11726" t="s">
        <v>23</v>
      </c>
      <c r="G11726" t="s">
        <v>333</v>
      </c>
      <c r="H11726" t="s">
        <v>229</v>
      </c>
      <c r="I11726">
        <v>1</v>
      </c>
      <c r="J11726">
        <v>1</v>
      </c>
      <c r="K11726">
        <v>190000</v>
      </c>
      <c r="L11726" t="s">
        <v>70</v>
      </c>
      <c r="M11726" t="s">
        <v>73</v>
      </c>
      <c r="N11726">
        <v>7</v>
      </c>
      <c r="O11726" s="1">
        <v>39950.558958333335</v>
      </c>
      <c r="P11726" t="s">
        <v>27</v>
      </c>
      <c r="Q11726" t="s">
        <v>28</v>
      </c>
      <c r="R11726" t="s">
        <v>89</v>
      </c>
      <c r="S11726" t="s">
        <v>90</v>
      </c>
    </row>
    <row r="11727" spans="1:19" hidden="1">
      <c r="A11727">
        <v>14868</v>
      </c>
      <c r="B11727" t="s">
        <v>50</v>
      </c>
      <c r="C11727" t="s">
        <v>121</v>
      </c>
      <c r="D11727" t="s">
        <v>46</v>
      </c>
      <c r="E11727" t="s">
        <v>82</v>
      </c>
      <c r="F11727" t="s">
        <v>38</v>
      </c>
      <c r="G11727" t="s">
        <v>332</v>
      </c>
      <c r="H11727" t="s">
        <v>235</v>
      </c>
      <c r="I11727">
        <v>1</v>
      </c>
      <c r="J11727">
        <v>1</v>
      </c>
      <c r="K11727">
        <v>225000</v>
      </c>
      <c r="L11727" t="s">
        <v>25</v>
      </c>
      <c r="M11727" t="s">
        <v>57</v>
      </c>
      <c r="N11727">
        <v>6</v>
      </c>
      <c r="O11727" s="1">
        <v>39952.448842592596</v>
      </c>
      <c r="P11727" t="s">
        <v>27</v>
      </c>
      <c r="Q11727" t="s">
        <v>66</v>
      </c>
      <c r="R11727" t="s">
        <v>156</v>
      </c>
      <c r="S11727" t="s">
        <v>43</v>
      </c>
    </row>
    <row r="11728" spans="1:19" hidden="1">
      <c r="A11728">
        <v>14874</v>
      </c>
      <c r="B11728" t="s">
        <v>50</v>
      </c>
      <c r="C11728" t="s">
        <v>36</v>
      </c>
      <c r="D11728" t="s">
        <v>21</v>
      </c>
      <c r="E11728" t="s">
        <v>22</v>
      </c>
      <c r="F11728" t="s">
        <v>38</v>
      </c>
      <c r="G11728" t="s">
        <v>332</v>
      </c>
      <c r="H11728" t="s">
        <v>246</v>
      </c>
      <c r="I11728">
        <v>1</v>
      </c>
      <c r="J11728">
        <v>1</v>
      </c>
      <c r="K11728">
        <v>2000000</v>
      </c>
      <c r="L11728" t="s">
        <v>86</v>
      </c>
      <c r="M11728" t="s">
        <v>73</v>
      </c>
      <c r="N11728">
        <v>10</v>
      </c>
      <c r="O11728" s="1">
        <v>39954.677118055559</v>
      </c>
      <c r="P11728" t="s">
        <v>27</v>
      </c>
      <c r="Q11728" t="s">
        <v>66</v>
      </c>
      <c r="R11728" t="s">
        <v>365</v>
      </c>
      <c r="S11728" t="s">
        <v>68</v>
      </c>
    </row>
    <row r="11729" spans="1:19" hidden="1">
      <c r="A11729">
        <v>14874</v>
      </c>
      <c r="B11729" t="s">
        <v>50</v>
      </c>
      <c r="C11729" t="s">
        <v>36</v>
      </c>
      <c r="D11729" t="s">
        <v>21</v>
      </c>
      <c r="E11729" t="s">
        <v>22</v>
      </c>
      <c r="F11729" t="s">
        <v>38</v>
      </c>
      <c r="G11729" t="s">
        <v>332</v>
      </c>
      <c r="H11729" t="s">
        <v>246</v>
      </c>
      <c r="I11729">
        <v>1</v>
      </c>
      <c r="J11729">
        <v>1</v>
      </c>
      <c r="K11729">
        <v>2000000</v>
      </c>
      <c r="L11729" t="s">
        <v>86</v>
      </c>
      <c r="M11729" t="s">
        <v>73</v>
      </c>
      <c r="N11729">
        <v>10</v>
      </c>
      <c r="O11729" s="1">
        <v>39954.677118055559</v>
      </c>
      <c r="P11729" t="s">
        <v>27</v>
      </c>
      <c r="Q11729" t="s">
        <v>66</v>
      </c>
      <c r="R11729" t="s">
        <v>249</v>
      </c>
      <c r="S11729" t="s">
        <v>61</v>
      </c>
    </row>
    <row r="11730" spans="1:19" hidden="1">
      <c r="A11730">
        <v>14874</v>
      </c>
      <c r="B11730" t="s">
        <v>50</v>
      </c>
      <c r="C11730" t="s">
        <v>36</v>
      </c>
      <c r="D11730" t="s">
        <v>21</v>
      </c>
      <c r="E11730" t="s">
        <v>22</v>
      </c>
      <c r="F11730" t="s">
        <v>38</v>
      </c>
      <c r="G11730" t="s">
        <v>332</v>
      </c>
      <c r="H11730" t="s">
        <v>246</v>
      </c>
      <c r="I11730">
        <v>1</v>
      </c>
      <c r="J11730">
        <v>1</v>
      </c>
      <c r="K11730">
        <v>2000000</v>
      </c>
      <c r="L11730" t="s">
        <v>86</v>
      </c>
      <c r="M11730" t="s">
        <v>73</v>
      </c>
      <c r="N11730">
        <v>10</v>
      </c>
      <c r="O11730" s="1">
        <v>39954.677118055559</v>
      </c>
      <c r="P11730" t="s">
        <v>34</v>
      </c>
      <c r="Q11730" t="s">
        <v>66</v>
      </c>
      <c r="R11730" t="s">
        <v>365</v>
      </c>
      <c r="S11730" t="s">
        <v>68</v>
      </c>
    </row>
    <row r="11731" spans="1:19" hidden="1">
      <c r="A11731">
        <v>14874</v>
      </c>
      <c r="B11731" t="s">
        <v>50</v>
      </c>
      <c r="C11731" t="s">
        <v>36</v>
      </c>
      <c r="D11731" t="s">
        <v>21</v>
      </c>
      <c r="E11731" t="s">
        <v>22</v>
      </c>
      <c r="F11731" t="s">
        <v>38</v>
      </c>
      <c r="G11731" t="s">
        <v>332</v>
      </c>
      <c r="H11731" t="s">
        <v>246</v>
      </c>
      <c r="I11731">
        <v>1</v>
      </c>
      <c r="J11731">
        <v>1</v>
      </c>
      <c r="K11731">
        <v>2000000</v>
      </c>
      <c r="L11731" t="s">
        <v>86</v>
      </c>
      <c r="M11731" t="s">
        <v>73</v>
      </c>
      <c r="N11731">
        <v>10</v>
      </c>
      <c r="O11731" s="1">
        <v>39954.677118055559</v>
      </c>
      <c r="P11731" t="s">
        <v>34</v>
      </c>
      <c r="Q11731" t="s">
        <v>66</v>
      </c>
      <c r="R11731" t="s">
        <v>249</v>
      </c>
      <c r="S11731" t="s">
        <v>61</v>
      </c>
    </row>
    <row r="11732" spans="1:19" hidden="1">
      <c r="A11732">
        <v>14874</v>
      </c>
      <c r="B11732" t="s">
        <v>50</v>
      </c>
      <c r="C11732" t="s">
        <v>36</v>
      </c>
      <c r="D11732" t="s">
        <v>21</v>
      </c>
      <c r="E11732" t="s">
        <v>22</v>
      </c>
      <c r="F11732" t="s">
        <v>38</v>
      </c>
      <c r="G11732" t="s">
        <v>332</v>
      </c>
      <c r="H11732" t="s">
        <v>246</v>
      </c>
      <c r="I11732">
        <v>1</v>
      </c>
      <c r="J11732">
        <v>1</v>
      </c>
      <c r="K11732">
        <v>2000000</v>
      </c>
      <c r="L11732" t="s">
        <v>86</v>
      </c>
      <c r="M11732" t="s">
        <v>73</v>
      </c>
      <c r="N11732">
        <v>10</v>
      </c>
      <c r="O11732" s="1">
        <v>39954.677118055559</v>
      </c>
      <c r="P11732" t="s">
        <v>53</v>
      </c>
      <c r="Q11732" t="s">
        <v>41</v>
      </c>
      <c r="R11732" t="s">
        <v>365</v>
      </c>
      <c r="S11732" t="s">
        <v>68</v>
      </c>
    </row>
    <row r="11733" spans="1:19" hidden="1">
      <c r="A11733">
        <v>14874</v>
      </c>
      <c r="B11733" t="s">
        <v>50</v>
      </c>
      <c r="C11733" t="s">
        <v>36</v>
      </c>
      <c r="D11733" t="s">
        <v>21</v>
      </c>
      <c r="E11733" t="s">
        <v>22</v>
      </c>
      <c r="F11733" t="s">
        <v>38</v>
      </c>
      <c r="G11733" t="s">
        <v>332</v>
      </c>
      <c r="H11733" t="s">
        <v>246</v>
      </c>
      <c r="I11733">
        <v>1</v>
      </c>
      <c r="J11733">
        <v>1</v>
      </c>
      <c r="K11733">
        <v>2000000</v>
      </c>
      <c r="L11733" t="s">
        <v>86</v>
      </c>
      <c r="M11733" t="s">
        <v>73</v>
      </c>
      <c r="N11733">
        <v>10</v>
      </c>
      <c r="O11733" s="1">
        <v>39954.677118055559</v>
      </c>
      <c r="P11733" t="s">
        <v>53</v>
      </c>
      <c r="Q11733" t="s">
        <v>41</v>
      </c>
      <c r="R11733" t="s">
        <v>249</v>
      </c>
      <c r="S11733" t="s">
        <v>61</v>
      </c>
    </row>
    <row r="11734" spans="1:19" hidden="1">
      <c r="A11734">
        <v>14876</v>
      </c>
      <c r="B11734" t="s">
        <v>19</v>
      </c>
      <c r="C11734" t="s">
        <v>20</v>
      </c>
      <c r="D11734" t="s">
        <v>21</v>
      </c>
      <c r="E11734" t="s">
        <v>22</v>
      </c>
      <c r="F11734" t="s">
        <v>54</v>
      </c>
      <c r="G11734" t="s">
        <v>333</v>
      </c>
      <c r="H11734" t="s">
        <v>229</v>
      </c>
      <c r="I11734">
        <v>1</v>
      </c>
      <c r="J11734">
        <v>1</v>
      </c>
      <c r="K11734">
        <v>1000000</v>
      </c>
      <c r="L11734" t="s">
        <v>70</v>
      </c>
      <c r="M11734" t="s">
        <v>73</v>
      </c>
      <c r="N11734">
        <v>10</v>
      </c>
      <c r="O11734" s="1">
        <v>39955.558159722219</v>
      </c>
      <c r="P11734" t="s">
        <v>27</v>
      </c>
      <c r="Q11734" t="s">
        <v>28</v>
      </c>
      <c r="R11734" t="s">
        <v>60</v>
      </c>
      <c r="S11734" t="s">
        <v>61</v>
      </c>
    </row>
    <row r="11735" spans="1:19" hidden="1">
      <c r="A11735">
        <v>14876</v>
      </c>
      <c r="B11735" t="s">
        <v>19</v>
      </c>
      <c r="C11735" t="s">
        <v>20</v>
      </c>
      <c r="D11735" t="s">
        <v>21</v>
      </c>
      <c r="E11735" t="s">
        <v>22</v>
      </c>
      <c r="F11735" t="s">
        <v>54</v>
      </c>
      <c r="G11735" t="s">
        <v>333</v>
      </c>
      <c r="H11735" t="s">
        <v>229</v>
      </c>
      <c r="I11735">
        <v>1</v>
      </c>
      <c r="J11735">
        <v>1</v>
      </c>
      <c r="K11735">
        <v>1000000</v>
      </c>
      <c r="L11735" t="s">
        <v>70</v>
      </c>
      <c r="M11735" t="s">
        <v>73</v>
      </c>
      <c r="N11735">
        <v>10</v>
      </c>
      <c r="O11735" s="1">
        <v>39955.558159722219</v>
      </c>
      <c r="P11735" t="s">
        <v>27</v>
      </c>
      <c r="Q11735" t="s">
        <v>28</v>
      </c>
      <c r="R11735" t="s">
        <v>263</v>
      </c>
      <c r="S11735" t="s">
        <v>61</v>
      </c>
    </row>
    <row r="11736" spans="1:19" hidden="1">
      <c r="A11736">
        <v>14876</v>
      </c>
      <c r="B11736" t="s">
        <v>19</v>
      </c>
      <c r="C11736" t="s">
        <v>20</v>
      </c>
      <c r="D11736" t="s">
        <v>21</v>
      </c>
      <c r="E11736" t="s">
        <v>22</v>
      </c>
      <c r="F11736" t="s">
        <v>54</v>
      </c>
      <c r="G11736" t="s">
        <v>333</v>
      </c>
      <c r="H11736" t="s">
        <v>229</v>
      </c>
      <c r="I11736">
        <v>1</v>
      </c>
      <c r="J11736">
        <v>1</v>
      </c>
      <c r="K11736">
        <v>1000000</v>
      </c>
      <c r="L11736" t="s">
        <v>70</v>
      </c>
      <c r="M11736" t="s">
        <v>73</v>
      </c>
      <c r="N11736">
        <v>10</v>
      </c>
      <c r="O11736" s="1">
        <v>39955.558159722219</v>
      </c>
      <c r="P11736" t="s">
        <v>27</v>
      </c>
      <c r="Q11736" t="s">
        <v>28</v>
      </c>
      <c r="R11736" t="s">
        <v>128</v>
      </c>
      <c r="S11736" t="s">
        <v>61</v>
      </c>
    </row>
    <row r="11737" spans="1:19" hidden="1">
      <c r="A11737">
        <v>14880</v>
      </c>
      <c r="B11737" t="s">
        <v>50</v>
      </c>
      <c r="C11737" t="s">
        <v>121</v>
      </c>
      <c r="D11737" t="s">
        <v>21</v>
      </c>
      <c r="E11737" t="s">
        <v>82</v>
      </c>
      <c r="F11737" t="s">
        <v>56</v>
      </c>
      <c r="G11737" t="s">
        <v>332</v>
      </c>
      <c r="H11737" t="s">
        <v>229</v>
      </c>
      <c r="I11737">
        <v>1</v>
      </c>
      <c r="J11737">
        <v>1</v>
      </c>
      <c r="K11737">
        <v>450000</v>
      </c>
      <c r="L11737" t="s">
        <v>70</v>
      </c>
      <c r="M11737" t="s">
        <v>73</v>
      </c>
      <c r="N11737">
        <v>12</v>
      </c>
      <c r="O11737" s="1">
        <v>39956.824317129627</v>
      </c>
      <c r="P11737" t="s">
        <v>27</v>
      </c>
      <c r="Q11737" t="s">
        <v>28</v>
      </c>
      <c r="R11737" t="s">
        <v>60</v>
      </c>
      <c r="S11737" t="s">
        <v>61</v>
      </c>
    </row>
    <row r="11738" spans="1:19">
      <c r="A11738">
        <v>14881</v>
      </c>
      <c r="B11738" t="s">
        <v>50</v>
      </c>
      <c r="C11738" t="s">
        <v>121</v>
      </c>
      <c r="D11738" t="s">
        <v>21</v>
      </c>
      <c r="E11738" t="s">
        <v>22</v>
      </c>
      <c r="F11738" t="s">
        <v>54</v>
      </c>
      <c r="G11738" t="s">
        <v>333</v>
      </c>
      <c r="H11738" t="s">
        <v>229</v>
      </c>
      <c r="I11738">
        <v>1</v>
      </c>
      <c r="J11738">
        <v>1</v>
      </c>
      <c r="K11738">
        <v>760000</v>
      </c>
      <c r="L11738" t="s">
        <v>25</v>
      </c>
      <c r="M11738" t="s">
        <v>55</v>
      </c>
      <c r="N11738">
        <v>11</v>
      </c>
      <c r="O11738" s="1">
        <v>39958.603784722225</v>
      </c>
      <c r="P11738" t="s">
        <v>27</v>
      </c>
      <c r="Q11738" t="s">
        <v>41</v>
      </c>
      <c r="R11738" t="s">
        <v>29</v>
      </c>
      <c r="S11738" t="s">
        <v>30</v>
      </c>
    </row>
    <row r="11739" spans="1:19" hidden="1">
      <c r="A11739">
        <v>14884</v>
      </c>
      <c r="B11739" t="s">
        <v>50</v>
      </c>
      <c r="C11739" t="s">
        <v>81</v>
      </c>
      <c r="D11739" t="s">
        <v>46</v>
      </c>
      <c r="E11739" t="s">
        <v>129</v>
      </c>
      <c r="F11739" t="s">
        <v>38</v>
      </c>
      <c r="G11739" t="s">
        <v>332</v>
      </c>
      <c r="H11739" t="s">
        <v>229</v>
      </c>
      <c r="I11739">
        <v>1</v>
      </c>
      <c r="J11739">
        <v>1</v>
      </c>
      <c r="K11739">
        <v>230000</v>
      </c>
      <c r="L11739" t="s">
        <v>25</v>
      </c>
      <c r="M11739" t="s">
        <v>55</v>
      </c>
      <c r="N11739">
        <v>5</v>
      </c>
      <c r="O11739" s="1">
        <v>39959.423194444447</v>
      </c>
      <c r="P11739" t="s">
        <v>27</v>
      </c>
      <c r="Q11739" t="s">
        <v>41</v>
      </c>
      <c r="R11739" t="s">
        <v>228</v>
      </c>
      <c r="S11739" t="s">
        <v>36</v>
      </c>
    </row>
    <row r="11740" spans="1:19" hidden="1">
      <c r="A11740">
        <v>14884</v>
      </c>
      <c r="B11740" t="s">
        <v>50</v>
      </c>
      <c r="C11740" t="s">
        <v>81</v>
      </c>
      <c r="D11740" t="s">
        <v>46</v>
      </c>
      <c r="E11740" t="s">
        <v>129</v>
      </c>
      <c r="F11740" t="s">
        <v>38</v>
      </c>
      <c r="G11740" t="s">
        <v>332</v>
      </c>
      <c r="H11740" t="s">
        <v>229</v>
      </c>
      <c r="I11740">
        <v>1</v>
      </c>
      <c r="J11740">
        <v>1</v>
      </c>
      <c r="K11740">
        <v>230000</v>
      </c>
      <c r="L11740" t="s">
        <v>25</v>
      </c>
      <c r="M11740" t="s">
        <v>55</v>
      </c>
      <c r="N11740">
        <v>5</v>
      </c>
      <c r="O11740" s="1">
        <v>39959.423194444447</v>
      </c>
      <c r="P11740" t="s">
        <v>53</v>
      </c>
      <c r="Q11740" t="s">
        <v>28</v>
      </c>
      <c r="R11740" t="s">
        <v>228</v>
      </c>
      <c r="S11740" t="s">
        <v>36</v>
      </c>
    </row>
    <row r="11741" spans="1:19" hidden="1">
      <c r="A11741">
        <v>14888</v>
      </c>
      <c r="B11741" t="s">
        <v>35</v>
      </c>
      <c r="C11741" t="s">
        <v>36</v>
      </c>
      <c r="D11741" t="s">
        <v>46</v>
      </c>
      <c r="E11741" t="s">
        <v>22</v>
      </c>
      <c r="F11741" t="s">
        <v>23</v>
      </c>
      <c r="G11741" t="s">
        <v>333</v>
      </c>
      <c r="H11741" t="s">
        <v>239</v>
      </c>
      <c r="I11741">
        <v>0</v>
      </c>
      <c r="J11741">
        <v>1</v>
      </c>
      <c r="K11741">
        <v>150000</v>
      </c>
      <c r="L11741" t="s">
        <v>25</v>
      </c>
      <c r="M11741" t="s">
        <v>55</v>
      </c>
      <c r="N11741">
        <v>1</v>
      </c>
      <c r="O11741" s="1">
        <v>39961.721851851849</v>
      </c>
      <c r="P11741" t="s">
        <v>27</v>
      </c>
      <c r="Q11741" t="s">
        <v>41</v>
      </c>
      <c r="R11741" t="s">
        <v>263</v>
      </c>
      <c r="S11741" t="s">
        <v>61</v>
      </c>
    </row>
    <row r="11742" spans="1:19" hidden="1">
      <c r="A11742">
        <v>14890</v>
      </c>
      <c r="B11742" t="s">
        <v>35</v>
      </c>
      <c r="C11742" t="s">
        <v>36</v>
      </c>
      <c r="D11742" t="s">
        <v>46</v>
      </c>
      <c r="E11742" t="s">
        <v>22</v>
      </c>
      <c r="F11742" t="s">
        <v>23</v>
      </c>
      <c r="G11742" t="s">
        <v>333</v>
      </c>
      <c r="H11742" t="s">
        <v>229</v>
      </c>
      <c r="I11742">
        <v>1</v>
      </c>
      <c r="J11742">
        <v>1</v>
      </c>
      <c r="K11742">
        <v>160000</v>
      </c>
      <c r="L11742" t="s">
        <v>25</v>
      </c>
      <c r="M11742" t="s">
        <v>39</v>
      </c>
      <c r="N11742">
        <v>4</v>
      </c>
      <c r="O11742" t="s">
        <v>1331</v>
      </c>
      <c r="P11742" t="s">
        <v>27</v>
      </c>
      <c r="Q11742" t="s">
        <v>41</v>
      </c>
      <c r="R11742" t="s">
        <v>249</v>
      </c>
      <c r="S11742" t="s">
        <v>61</v>
      </c>
    </row>
    <row r="11743" spans="1:19" hidden="1">
      <c r="A11743">
        <v>14891</v>
      </c>
      <c r="B11743" t="s">
        <v>35</v>
      </c>
      <c r="C11743" t="s">
        <v>36</v>
      </c>
      <c r="D11743" t="s">
        <v>46</v>
      </c>
      <c r="E11743" t="s">
        <v>49</v>
      </c>
      <c r="F11743" t="s">
        <v>54</v>
      </c>
      <c r="G11743" t="s">
        <v>333</v>
      </c>
      <c r="H11743" t="s">
        <v>229</v>
      </c>
      <c r="I11743">
        <v>0</v>
      </c>
      <c r="J11743">
        <v>1</v>
      </c>
      <c r="K11743">
        <v>90000</v>
      </c>
      <c r="L11743" t="s">
        <v>25</v>
      </c>
      <c r="M11743" t="s">
        <v>55</v>
      </c>
      <c r="N11743">
        <v>6</v>
      </c>
      <c r="O11743" s="1">
        <v>39962.471180555556</v>
      </c>
      <c r="P11743" t="s">
        <v>27</v>
      </c>
      <c r="Q11743" t="s">
        <v>28</v>
      </c>
      <c r="R11743" t="s">
        <v>29</v>
      </c>
      <c r="S11743" t="s">
        <v>30</v>
      </c>
    </row>
    <row r="11744" spans="1:19" hidden="1">
      <c r="A11744">
        <v>14894</v>
      </c>
      <c r="B11744" t="s">
        <v>35</v>
      </c>
      <c r="C11744" t="s">
        <v>69</v>
      </c>
      <c r="D11744" t="s">
        <v>46</v>
      </c>
      <c r="E11744" t="s">
        <v>22</v>
      </c>
      <c r="F11744" t="s">
        <v>23</v>
      </c>
      <c r="G11744" t="s">
        <v>333</v>
      </c>
      <c r="H11744" t="s">
        <v>229</v>
      </c>
      <c r="I11744">
        <v>1</v>
      </c>
      <c r="J11744">
        <v>1</v>
      </c>
      <c r="K11744">
        <v>243000</v>
      </c>
      <c r="L11744" t="s">
        <v>25</v>
      </c>
      <c r="M11744" t="s">
        <v>55</v>
      </c>
      <c r="N11744">
        <v>2</v>
      </c>
      <c r="O11744" s="1">
        <v>39962.482905092591</v>
      </c>
      <c r="P11744" t="s">
        <v>27</v>
      </c>
      <c r="Q11744" t="s">
        <v>66</v>
      </c>
      <c r="R11744" t="s">
        <v>76</v>
      </c>
      <c r="S11744" t="s">
        <v>43</v>
      </c>
    </row>
    <row r="11745" spans="1:19" hidden="1">
      <c r="A11745">
        <v>14894</v>
      </c>
      <c r="B11745" t="s">
        <v>35</v>
      </c>
      <c r="C11745" t="s">
        <v>69</v>
      </c>
      <c r="D11745" t="s">
        <v>46</v>
      </c>
      <c r="E11745" t="s">
        <v>22</v>
      </c>
      <c r="F11745" t="s">
        <v>23</v>
      </c>
      <c r="G11745" t="s">
        <v>333</v>
      </c>
      <c r="H11745" t="s">
        <v>229</v>
      </c>
      <c r="I11745">
        <v>1</v>
      </c>
      <c r="J11745">
        <v>1</v>
      </c>
      <c r="K11745">
        <v>243000</v>
      </c>
      <c r="L11745" t="s">
        <v>25</v>
      </c>
      <c r="M11745" t="s">
        <v>55</v>
      </c>
      <c r="N11745">
        <v>2</v>
      </c>
      <c r="O11745" s="1">
        <v>39962.482905092591</v>
      </c>
      <c r="P11745" t="s">
        <v>27</v>
      </c>
      <c r="Q11745" t="s">
        <v>66</v>
      </c>
      <c r="R11745" t="s">
        <v>42</v>
      </c>
      <c r="S11745" t="s">
        <v>43</v>
      </c>
    </row>
    <row r="11746" spans="1:19" hidden="1">
      <c r="A11746">
        <v>14894</v>
      </c>
      <c r="B11746" t="s">
        <v>35</v>
      </c>
      <c r="C11746" t="s">
        <v>69</v>
      </c>
      <c r="D11746" t="s">
        <v>46</v>
      </c>
      <c r="E11746" t="s">
        <v>22</v>
      </c>
      <c r="F11746" t="s">
        <v>23</v>
      </c>
      <c r="G11746" t="s">
        <v>333</v>
      </c>
      <c r="H11746" t="s">
        <v>229</v>
      </c>
      <c r="I11746">
        <v>1</v>
      </c>
      <c r="J11746">
        <v>1</v>
      </c>
      <c r="K11746">
        <v>243000</v>
      </c>
      <c r="L11746" t="s">
        <v>25</v>
      </c>
      <c r="M11746" t="s">
        <v>55</v>
      </c>
      <c r="N11746">
        <v>2</v>
      </c>
      <c r="O11746" s="1">
        <v>39962.482905092591</v>
      </c>
      <c r="P11746" t="s">
        <v>27</v>
      </c>
      <c r="Q11746" t="s">
        <v>66</v>
      </c>
      <c r="R11746" t="s">
        <v>156</v>
      </c>
      <c r="S11746" t="s">
        <v>43</v>
      </c>
    </row>
    <row r="11747" spans="1:19" hidden="1">
      <c r="A11747">
        <v>14894</v>
      </c>
      <c r="B11747" t="s">
        <v>35</v>
      </c>
      <c r="C11747" t="s">
        <v>69</v>
      </c>
      <c r="D11747" t="s">
        <v>46</v>
      </c>
      <c r="E11747" t="s">
        <v>22</v>
      </c>
      <c r="F11747" t="s">
        <v>23</v>
      </c>
      <c r="G11747" t="s">
        <v>333</v>
      </c>
      <c r="H11747" t="s">
        <v>229</v>
      </c>
      <c r="I11747">
        <v>1</v>
      </c>
      <c r="J11747">
        <v>1</v>
      </c>
      <c r="K11747">
        <v>243000</v>
      </c>
      <c r="L11747" t="s">
        <v>25</v>
      </c>
      <c r="M11747" t="s">
        <v>55</v>
      </c>
      <c r="N11747">
        <v>2</v>
      </c>
      <c r="O11747" s="1">
        <v>39962.482905092591</v>
      </c>
      <c r="P11747" t="s">
        <v>27</v>
      </c>
      <c r="Q11747" t="s">
        <v>66</v>
      </c>
      <c r="R11747" t="s">
        <v>198</v>
      </c>
      <c r="S11747" t="s">
        <v>43</v>
      </c>
    </row>
    <row r="11748" spans="1:19" hidden="1">
      <c r="A11748">
        <v>14894</v>
      </c>
      <c r="B11748" t="s">
        <v>35</v>
      </c>
      <c r="C11748" t="s">
        <v>69</v>
      </c>
      <c r="D11748" t="s">
        <v>46</v>
      </c>
      <c r="E11748" t="s">
        <v>22</v>
      </c>
      <c r="F11748" t="s">
        <v>23</v>
      </c>
      <c r="G11748" t="s">
        <v>333</v>
      </c>
      <c r="H11748" t="s">
        <v>229</v>
      </c>
      <c r="I11748">
        <v>1</v>
      </c>
      <c r="J11748">
        <v>1</v>
      </c>
      <c r="K11748">
        <v>243000</v>
      </c>
      <c r="L11748" t="s">
        <v>25</v>
      </c>
      <c r="M11748" t="s">
        <v>55</v>
      </c>
      <c r="N11748">
        <v>2</v>
      </c>
      <c r="O11748" s="1">
        <v>39962.482905092591</v>
      </c>
      <c r="P11748" t="s">
        <v>27</v>
      </c>
      <c r="Q11748" t="s">
        <v>66</v>
      </c>
      <c r="R11748" t="s">
        <v>98</v>
      </c>
      <c r="S11748" t="s">
        <v>99</v>
      </c>
    </row>
    <row r="11749" spans="1:19" hidden="1">
      <c r="A11749">
        <v>14894</v>
      </c>
      <c r="B11749" t="s">
        <v>35</v>
      </c>
      <c r="C11749" t="s">
        <v>69</v>
      </c>
      <c r="D11749" t="s">
        <v>46</v>
      </c>
      <c r="E11749" t="s">
        <v>22</v>
      </c>
      <c r="F11749" t="s">
        <v>23</v>
      </c>
      <c r="G11749" t="s">
        <v>333</v>
      </c>
      <c r="H11749" t="s">
        <v>229</v>
      </c>
      <c r="I11749">
        <v>1</v>
      </c>
      <c r="J11749">
        <v>1</v>
      </c>
      <c r="K11749">
        <v>243000</v>
      </c>
      <c r="L11749" t="s">
        <v>25</v>
      </c>
      <c r="M11749" t="s">
        <v>55</v>
      </c>
      <c r="N11749">
        <v>2</v>
      </c>
      <c r="O11749" s="1">
        <v>39962.482905092591</v>
      </c>
      <c r="P11749" t="s">
        <v>27</v>
      </c>
      <c r="Q11749" t="s">
        <v>66</v>
      </c>
      <c r="R11749" t="s">
        <v>249</v>
      </c>
      <c r="S11749" t="s">
        <v>61</v>
      </c>
    </row>
    <row r="11750" spans="1:19" hidden="1">
      <c r="A11750">
        <v>14894</v>
      </c>
      <c r="B11750" t="s">
        <v>35</v>
      </c>
      <c r="C11750" t="s">
        <v>69</v>
      </c>
      <c r="D11750" t="s">
        <v>46</v>
      </c>
      <c r="E11750" t="s">
        <v>22</v>
      </c>
      <c r="F11750" t="s">
        <v>23</v>
      </c>
      <c r="G11750" t="s">
        <v>333</v>
      </c>
      <c r="H11750" t="s">
        <v>229</v>
      </c>
      <c r="I11750">
        <v>1</v>
      </c>
      <c r="J11750">
        <v>1</v>
      </c>
      <c r="K11750">
        <v>243000</v>
      </c>
      <c r="L11750" t="s">
        <v>25</v>
      </c>
      <c r="M11750" t="s">
        <v>55</v>
      </c>
      <c r="N11750">
        <v>2</v>
      </c>
      <c r="O11750" s="1">
        <v>39962.482905092591</v>
      </c>
      <c r="P11750" t="s">
        <v>27</v>
      </c>
      <c r="Q11750" t="s">
        <v>66</v>
      </c>
      <c r="R11750" t="s">
        <v>1332</v>
      </c>
      <c r="S11750" t="s">
        <v>36</v>
      </c>
    </row>
    <row r="11751" spans="1:19" hidden="1">
      <c r="A11751">
        <v>14894</v>
      </c>
      <c r="B11751" t="s">
        <v>35</v>
      </c>
      <c r="C11751" t="s">
        <v>69</v>
      </c>
      <c r="D11751" t="s">
        <v>46</v>
      </c>
      <c r="E11751" t="s">
        <v>22</v>
      </c>
      <c r="F11751" t="s">
        <v>23</v>
      </c>
      <c r="G11751" t="s">
        <v>333</v>
      </c>
      <c r="H11751" t="s">
        <v>229</v>
      </c>
      <c r="I11751">
        <v>1</v>
      </c>
      <c r="J11751">
        <v>1</v>
      </c>
      <c r="K11751">
        <v>243000</v>
      </c>
      <c r="L11751" t="s">
        <v>25</v>
      </c>
      <c r="M11751" t="s">
        <v>55</v>
      </c>
      <c r="N11751">
        <v>2</v>
      </c>
      <c r="O11751" s="1">
        <v>39962.482905092591</v>
      </c>
      <c r="P11751" t="s">
        <v>53</v>
      </c>
      <c r="Q11751" t="s">
        <v>28</v>
      </c>
      <c r="R11751" t="s">
        <v>76</v>
      </c>
      <c r="S11751" t="s">
        <v>43</v>
      </c>
    </row>
    <row r="11752" spans="1:19" hidden="1">
      <c r="A11752">
        <v>14894</v>
      </c>
      <c r="B11752" t="s">
        <v>35</v>
      </c>
      <c r="C11752" t="s">
        <v>69</v>
      </c>
      <c r="D11752" t="s">
        <v>46</v>
      </c>
      <c r="E11752" t="s">
        <v>22</v>
      </c>
      <c r="F11752" t="s">
        <v>23</v>
      </c>
      <c r="G11752" t="s">
        <v>333</v>
      </c>
      <c r="H11752" t="s">
        <v>229</v>
      </c>
      <c r="I11752">
        <v>1</v>
      </c>
      <c r="J11752">
        <v>1</v>
      </c>
      <c r="K11752">
        <v>243000</v>
      </c>
      <c r="L11752" t="s">
        <v>25</v>
      </c>
      <c r="M11752" t="s">
        <v>55</v>
      </c>
      <c r="N11752">
        <v>2</v>
      </c>
      <c r="O11752" s="1">
        <v>39962.482905092591</v>
      </c>
      <c r="P11752" t="s">
        <v>53</v>
      </c>
      <c r="Q11752" t="s">
        <v>28</v>
      </c>
      <c r="R11752" t="s">
        <v>42</v>
      </c>
      <c r="S11752" t="s">
        <v>43</v>
      </c>
    </row>
    <row r="11753" spans="1:19" hidden="1">
      <c r="A11753">
        <v>14894</v>
      </c>
      <c r="B11753" t="s">
        <v>35</v>
      </c>
      <c r="C11753" t="s">
        <v>69</v>
      </c>
      <c r="D11753" t="s">
        <v>46</v>
      </c>
      <c r="E11753" t="s">
        <v>22</v>
      </c>
      <c r="F11753" t="s">
        <v>23</v>
      </c>
      <c r="G11753" t="s">
        <v>333</v>
      </c>
      <c r="H11753" t="s">
        <v>229</v>
      </c>
      <c r="I11753">
        <v>1</v>
      </c>
      <c r="J11753">
        <v>1</v>
      </c>
      <c r="K11753">
        <v>243000</v>
      </c>
      <c r="L11753" t="s">
        <v>25</v>
      </c>
      <c r="M11753" t="s">
        <v>55</v>
      </c>
      <c r="N11753">
        <v>2</v>
      </c>
      <c r="O11753" s="1">
        <v>39962.482905092591</v>
      </c>
      <c r="P11753" t="s">
        <v>53</v>
      </c>
      <c r="Q11753" t="s">
        <v>28</v>
      </c>
      <c r="R11753" t="s">
        <v>156</v>
      </c>
      <c r="S11753" t="s">
        <v>43</v>
      </c>
    </row>
    <row r="11754" spans="1:19" hidden="1">
      <c r="A11754">
        <v>14894</v>
      </c>
      <c r="B11754" t="s">
        <v>35</v>
      </c>
      <c r="C11754" t="s">
        <v>69</v>
      </c>
      <c r="D11754" t="s">
        <v>46</v>
      </c>
      <c r="E11754" t="s">
        <v>22</v>
      </c>
      <c r="F11754" t="s">
        <v>23</v>
      </c>
      <c r="G11754" t="s">
        <v>333</v>
      </c>
      <c r="H11754" t="s">
        <v>229</v>
      </c>
      <c r="I11754">
        <v>1</v>
      </c>
      <c r="J11754">
        <v>1</v>
      </c>
      <c r="K11754">
        <v>243000</v>
      </c>
      <c r="L11754" t="s">
        <v>25</v>
      </c>
      <c r="M11754" t="s">
        <v>55</v>
      </c>
      <c r="N11754">
        <v>2</v>
      </c>
      <c r="O11754" s="1">
        <v>39962.482905092591</v>
      </c>
      <c r="P11754" t="s">
        <v>53</v>
      </c>
      <c r="Q11754" t="s">
        <v>28</v>
      </c>
      <c r="R11754" t="s">
        <v>198</v>
      </c>
      <c r="S11754" t="s">
        <v>43</v>
      </c>
    </row>
    <row r="11755" spans="1:19" hidden="1">
      <c r="A11755">
        <v>14894</v>
      </c>
      <c r="B11755" t="s">
        <v>35</v>
      </c>
      <c r="C11755" t="s">
        <v>69</v>
      </c>
      <c r="D11755" t="s">
        <v>46</v>
      </c>
      <c r="E11755" t="s">
        <v>22</v>
      </c>
      <c r="F11755" t="s">
        <v>23</v>
      </c>
      <c r="G11755" t="s">
        <v>333</v>
      </c>
      <c r="H11755" t="s">
        <v>229</v>
      </c>
      <c r="I11755">
        <v>1</v>
      </c>
      <c r="J11755">
        <v>1</v>
      </c>
      <c r="K11755">
        <v>243000</v>
      </c>
      <c r="L11755" t="s">
        <v>25</v>
      </c>
      <c r="M11755" t="s">
        <v>55</v>
      </c>
      <c r="N11755">
        <v>2</v>
      </c>
      <c r="O11755" s="1">
        <v>39962.482905092591</v>
      </c>
      <c r="P11755" t="s">
        <v>53</v>
      </c>
      <c r="Q11755" t="s">
        <v>28</v>
      </c>
      <c r="R11755" t="s">
        <v>98</v>
      </c>
      <c r="S11755" t="s">
        <v>99</v>
      </c>
    </row>
    <row r="11756" spans="1:19" hidden="1">
      <c r="A11756">
        <v>14894</v>
      </c>
      <c r="B11756" t="s">
        <v>35</v>
      </c>
      <c r="C11756" t="s">
        <v>69</v>
      </c>
      <c r="D11756" t="s">
        <v>46</v>
      </c>
      <c r="E11756" t="s">
        <v>22</v>
      </c>
      <c r="F11756" t="s">
        <v>23</v>
      </c>
      <c r="G11756" t="s">
        <v>333</v>
      </c>
      <c r="H11756" t="s">
        <v>229</v>
      </c>
      <c r="I11756">
        <v>1</v>
      </c>
      <c r="J11756">
        <v>1</v>
      </c>
      <c r="K11756">
        <v>243000</v>
      </c>
      <c r="L11756" t="s">
        <v>25</v>
      </c>
      <c r="M11756" t="s">
        <v>55</v>
      </c>
      <c r="N11756">
        <v>2</v>
      </c>
      <c r="O11756" s="1">
        <v>39962.482905092591</v>
      </c>
      <c r="P11756" t="s">
        <v>53</v>
      </c>
      <c r="Q11756" t="s">
        <v>28</v>
      </c>
      <c r="R11756" t="s">
        <v>249</v>
      </c>
      <c r="S11756" t="s">
        <v>61</v>
      </c>
    </row>
    <row r="11757" spans="1:19" hidden="1">
      <c r="A11757">
        <v>14894</v>
      </c>
      <c r="B11757" t="s">
        <v>35</v>
      </c>
      <c r="C11757" t="s">
        <v>69</v>
      </c>
      <c r="D11757" t="s">
        <v>46</v>
      </c>
      <c r="E11757" t="s">
        <v>22</v>
      </c>
      <c r="F11757" t="s">
        <v>23</v>
      </c>
      <c r="G11757" t="s">
        <v>333</v>
      </c>
      <c r="H11757" t="s">
        <v>229</v>
      </c>
      <c r="I11757">
        <v>1</v>
      </c>
      <c r="J11757">
        <v>1</v>
      </c>
      <c r="K11757">
        <v>243000</v>
      </c>
      <c r="L11757" t="s">
        <v>25</v>
      </c>
      <c r="M11757" t="s">
        <v>55</v>
      </c>
      <c r="N11757">
        <v>2</v>
      </c>
      <c r="O11757" s="1">
        <v>39962.482905092591</v>
      </c>
      <c r="P11757" t="s">
        <v>53</v>
      </c>
      <c r="Q11757" t="s">
        <v>28</v>
      </c>
      <c r="R11757" t="s">
        <v>1332</v>
      </c>
      <c r="S11757" t="s">
        <v>36</v>
      </c>
    </row>
    <row r="11758" spans="1:19" hidden="1">
      <c r="A11758">
        <v>14894</v>
      </c>
      <c r="B11758" t="s">
        <v>35</v>
      </c>
      <c r="C11758" t="s">
        <v>69</v>
      </c>
      <c r="D11758" t="s">
        <v>46</v>
      </c>
      <c r="E11758" t="s">
        <v>22</v>
      </c>
      <c r="F11758" t="s">
        <v>23</v>
      </c>
      <c r="G11758" t="s">
        <v>333</v>
      </c>
      <c r="H11758" t="s">
        <v>229</v>
      </c>
      <c r="I11758">
        <v>1</v>
      </c>
      <c r="J11758">
        <v>1</v>
      </c>
      <c r="K11758">
        <v>243000</v>
      </c>
      <c r="L11758" t="s">
        <v>25</v>
      </c>
      <c r="M11758" t="s">
        <v>55</v>
      </c>
      <c r="N11758">
        <v>2</v>
      </c>
      <c r="O11758" s="1">
        <v>39962.482905092591</v>
      </c>
      <c r="P11758" t="s">
        <v>34</v>
      </c>
      <c r="Q11758" t="s">
        <v>41</v>
      </c>
      <c r="R11758" t="s">
        <v>76</v>
      </c>
      <c r="S11758" t="s">
        <v>43</v>
      </c>
    </row>
    <row r="11759" spans="1:19" hidden="1">
      <c r="A11759">
        <v>14894</v>
      </c>
      <c r="B11759" t="s">
        <v>35</v>
      </c>
      <c r="C11759" t="s">
        <v>69</v>
      </c>
      <c r="D11759" t="s">
        <v>46</v>
      </c>
      <c r="E11759" t="s">
        <v>22</v>
      </c>
      <c r="F11759" t="s">
        <v>23</v>
      </c>
      <c r="G11759" t="s">
        <v>333</v>
      </c>
      <c r="H11759" t="s">
        <v>229</v>
      </c>
      <c r="I11759">
        <v>1</v>
      </c>
      <c r="J11759">
        <v>1</v>
      </c>
      <c r="K11759">
        <v>243000</v>
      </c>
      <c r="L11759" t="s">
        <v>25</v>
      </c>
      <c r="M11759" t="s">
        <v>55</v>
      </c>
      <c r="N11759">
        <v>2</v>
      </c>
      <c r="O11759" s="1">
        <v>39962.482905092591</v>
      </c>
      <c r="P11759" t="s">
        <v>34</v>
      </c>
      <c r="Q11759" t="s">
        <v>41</v>
      </c>
      <c r="R11759" t="s">
        <v>42</v>
      </c>
      <c r="S11759" t="s">
        <v>43</v>
      </c>
    </row>
    <row r="11760" spans="1:19" hidden="1">
      <c r="A11760">
        <v>14894</v>
      </c>
      <c r="B11760" t="s">
        <v>35</v>
      </c>
      <c r="C11760" t="s">
        <v>69</v>
      </c>
      <c r="D11760" t="s">
        <v>46</v>
      </c>
      <c r="E11760" t="s">
        <v>22</v>
      </c>
      <c r="F11760" t="s">
        <v>23</v>
      </c>
      <c r="G11760" t="s">
        <v>333</v>
      </c>
      <c r="H11760" t="s">
        <v>229</v>
      </c>
      <c r="I11760">
        <v>1</v>
      </c>
      <c r="J11760">
        <v>1</v>
      </c>
      <c r="K11760">
        <v>243000</v>
      </c>
      <c r="L11760" t="s">
        <v>25</v>
      </c>
      <c r="M11760" t="s">
        <v>55</v>
      </c>
      <c r="N11760">
        <v>2</v>
      </c>
      <c r="O11760" s="1">
        <v>39962.482905092591</v>
      </c>
      <c r="P11760" t="s">
        <v>34</v>
      </c>
      <c r="Q11760" t="s">
        <v>41</v>
      </c>
      <c r="R11760" t="s">
        <v>156</v>
      </c>
      <c r="S11760" t="s">
        <v>43</v>
      </c>
    </row>
    <row r="11761" spans="1:19" hidden="1">
      <c r="A11761">
        <v>14894</v>
      </c>
      <c r="B11761" t="s">
        <v>35</v>
      </c>
      <c r="C11761" t="s">
        <v>69</v>
      </c>
      <c r="D11761" t="s">
        <v>46</v>
      </c>
      <c r="E11761" t="s">
        <v>22</v>
      </c>
      <c r="F11761" t="s">
        <v>23</v>
      </c>
      <c r="G11761" t="s">
        <v>333</v>
      </c>
      <c r="H11761" t="s">
        <v>229</v>
      </c>
      <c r="I11761">
        <v>1</v>
      </c>
      <c r="J11761">
        <v>1</v>
      </c>
      <c r="K11761">
        <v>243000</v>
      </c>
      <c r="L11761" t="s">
        <v>25</v>
      </c>
      <c r="M11761" t="s">
        <v>55</v>
      </c>
      <c r="N11761">
        <v>2</v>
      </c>
      <c r="O11761" s="1">
        <v>39962.482905092591</v>
      </c>
      <c r="P11761" t="s">
        <v>34</v>
      </c>
      <c r="Q11761" t="s">
        <v>41</v>
      </c>
      <c r="R11761" t="s">
        <v>198</v>
      </c>
      <c r="S11761" t="s">
        <v>43</v>
      </c>
    </row>
    <row r="11762" spans="1:19" hidden="1">
      <c r="A11762">
        <v>14894</v>
      </c>
      <c r="B11762" t="s">
        <v>35</v>
      </c>
      <c r="C11762" t="s">
        <v>69</v>
      </c>
      <c r="D11762" t="s">
        <v>46</v>
      </c>
      <c r="E11762" t="s">
        <v>22</v>
      </c>
      <c r="F11762" t="s">
        <v>23</v>
      </c>
      <c r="G11762" t="s">
        <v>333</v>
      </c>
      <c r="H11762" t="s">
        <v>229</v>
      </c>
      <c r="I11762">
        <v>1</v>
      </c>
      <c r="J11762">
        <v>1</v>
      </c>
      <c r="K11762">
        <v>243000</v>
      </c>
      <c r="L11762" t="s">
        <v>25</v>
      </c>
      <c r="M11762" t="s">
        <v>55</v>
      </c>
      <c r="N11762">
        <v>2</v>
      </c>
      <c r="O11762" s="1">
        <v>39962.482905092591</v>
      </c>
      <c r="P11762" t="s">
        <v>34</v>
      </c>
      <c r="Q11762" t="s">
        <v>41</v>
      </c>
      <c r="R11762" t="s">
        <v>98</v>
      </c>
      <c r="S11762" t="s">
        <v>99</v>
      </c>
    </row>
    <row r="11763" spans="1:19" hidden="1">
      <c r="A11763">
        <v>14894</v>
      </c>
      <c r="B11763" t="s">
        <v>35</v>
      </c>
      <c r="C11763" t="s">
        <v>69</v>
      </c>
      <c r="D11763" t="s">
        <v>46</v>
      </c>
      <c r="E11763" t="s">
        <v>22</v>
      </c>
      <c r="F11763" t="s">
        <v>23</v>
      </c>
      <c r="G11763" t="s">
        <v>333</v>
      </c>
      <c r="H11763" t="s">
        <v>229</v>
      </c>
      <c r="I11763">
        <v>1</v>
      </c>
      <c r="J11763">
        <v>1</v>
      </c>
      <c r="K11763">
        <v>243000</v>
      </c>
      <c r="L11763" t="s">
        <v>25</v>
      </c>
      <c r="M11763" t="s">
        <v>55</v>
      </c>
      <c r="N11763">
        <v>2</v>
      </c>
      <c r="O11763" s="1">
        <v>39962.482905092591</v>
      </c>
      <c r="P11763" t="s">
        <v>34</v>
      </c>
      <c r="Q11763" t="s">
        <v>41</v>
      </c>
      <c r="R11763" t="s">
        <v>249</v>
      </c>
      <c r="S11763" t="s">
        <v>61</v>
      </c>
    </row>
    <row r="11764" spans="1:19" hidden="1">
      <c r="A11764">
        <v>14894</v>
      </c>
      <c r="B11764" t="s">
        <v>35</v>
      </c>
      <c r="C11764" t="s">
        <v>69</v>
      </c>
      <c r="D11764" t="s">
        <v>46</v>
      </c>
      <c r="E11764" t="s">
        <v>22</v>
      </c>
      <c r="F11764" t="s">
        <v>23</v>
      </c>
      <c r="G11764" t="s">
        <v>333</v>
      </c>
      <c r="H11764" t="s">
        <v>229</v>
      </c>
      <c r="I11764">
        <v>1</v>
      </c>
      <c r="J11764">
        <v>1</v>
      </c>
      <c r="K11764">
        <v>243000</v>
      </c>
      <c r="L11764" t="s">
        <v>25</v>
      </c>
      <c r="M11764" t="s">
        <v>55</v>
      </c>
      <c r="N11764">
        <v>2</v>
      </c>
      <c r="O11764" s="1">
        <v>39962.482905092591</v>
      </c>
      <c r="P11764" t="s">
        <v>34</v>
      </c>
      <c r="Q11764" t="s">
        <v>41</v>
      </c>
      <c r="R11764" t="s">
        <v>1332</v>
      </c>
      <c r="S11764" t="s">
        <v>36</v>
      </c>
    </row>
    <row r="11765" spans="1:19" hidden="1">
      <c r="A11765">
        <v>14895</v>
      </c>
      <c r="B11765" t="s">
        <v>19</v>
      </c>
      <c r="C11765" t="s">
        <v>747</v>
      </c>
      <c r="D11765" t="s">
        <v>21</v>
      </c>
      <c r="E11765" t="s">
        <v>126</v>
      </c>
      <c r="F11765" t="s">
        <v>38</v>
      </c>
      <c r="G11765" t="s">
        <v>332</v>
      </c>
      <c r="H11765" t="s">
        <v>229</v>
      </c>
      <c r="I11765">
        <v>1</v>
      </c>
      <c r="J11765">
        <v>1</v>
      </c>
      <c r="K11765">
        <v>300000</v>
      </c>
      <c r="L11765" t="s">
        <v>25</v>
      </c>
      <c r="M11765" t="s">
        <v>39</v>
      </c>
      <c r="N11765">
        <v>4</v>
      </c>
      <c r="O11765" s="1">
        <v>39962.487071759257</v>
      </c>
      <c r="P11765" t="s">
        <v>27</v>
      </c>
      <c r="Q11765" t="s">
        <v>28</v>
      </c>
      <c r="R11765" t="s">
        <v>249</v>
      </c>
      <c r="S11765" t="s">
        <v>61</v>
      </c>
    </row>
    <row r="11766" spans="1:19" hidden="1">
      <c r="A11766">
        <v>14895</v>
      </c>
      <c r="B11766" t="s">
        <v>19</v>
      </c>
      <c r="C11766" t="s">
        <v>747</v>
      </c>
      <c r="D11766" t="s">
        <v>21</v>
      </c>
      <c r="E11766" t="s">
        <v>126</v>
      </c>
      <c r="F11766" t="s">
        <v>38</v>
      </c>
      <c r="G11766" t="s">
        <v>332</v>
      </c>
      <c r="H11766" t="s">
        <v>229</v>
      </c>
      <c r="I11766">
        <v>1</v>
      </c>
      <c r="J11766">
        <v>1</v>
      </c>
      <c r="K11766">
        <v>300000</v>
      </c>
      <c r="L11766" t="s">
        <v>25</v>
      </c>
      <c r="M11766" t="s">
        <v>39</v>
      </c>
      <c r="N11766">
        <v>4</v>
      </c>
      <c r="O11766" s="1">
        <v>39962.487071759257</v>
      </c>
      <c r="P11766" t="s">
        <v>27</v>
      </c>
      <c r="Q11766" t="s">
        <v>28</v>
      </c>
      <c r="R11766" t="s">
        <v>31</v>
      </c>
      <c r="S11766" t="s">
        <v>30</v>
      </c>
    </row>
    <row r="11767" spans="1:19" hidden="1">
      <c r="A11767">
        <v>14895</v>
      </c>
      <c r="B11767" t="s">
        <v>19</v>
      </c>
      <c r="C11767" t="s">
        <v>747</v>
      </c>
      <c r="D11767" t="s">
        <v>21</v>
      </c>
      <c r="E11767" t="s">
        <v>126</v>
      </c>
      <c r="F11767" t="s">
        <v>38</v>
      </c>
      <c r="G11767" t="s">
        <v>332</v>
      </c>
      <c r="H11767" t="s">
        <v>229</v>
      </c>
      <c r="I11767">
        <v>1</v>
      </c>
      <c r="J11767">
        <v>1</v>
      </c>
      <c r="K11767">
        <v>300000</v>
      </c>
      <c r="L11767" t="s">
        <v>25</v>
      </c>
      <c r="M11767" t="s">
        <v>39</v>
      </c>
      <c r="N11767">
        <v>4</v>
      </c>
      <c r="O11767" s="1">
        <v>39962.487071759257</v>
      </c>
      <c r="P11767" t="s">
        <v>27</v>
      </c>
      <c r="Q11767" t="s">
        <v>28</v>
      </c>
      <c r="R11767" t="s">
        <v>32</v>
      </c>
      <c r="S11767" t="s">
        <v>30</v>
      </c>
    </row>
    <row r="11768" spans="1:19" hidden="1">
      <c r="A11768">
        <v>14895</v>
      </c>
      <c r="B11768" t="s">
        <v>19</v>
      </c>
      <c r="C11768" t="s">
        <v>747</v>
      </c>
      <c r="D11768" t="s">
        <v>21</v>
      </c>
      <c r="E11768" t="s">
        <v>126</v>
      </c>
      <c r="F11768" t="s">
        <v>38</v>
      </c>
      <c r="G11768" t="s">
        <v>332</v>
      </c>
      <c r="H11768" t="s">
        <v>229</v>
      </c>
      <c r="I11768">
        <v>1</v>
      </c>
      <c r="J11768">
        <v>1</v>
      </c>
      <c r="K11768">
        <v>300000</v>
      </c>
      <c r="L11768" t="s">
        <v>25</v>
      </c>
      <c r="M11768" t="s">
        <v>39</v>
      </c>
      <c r="N11768">
        <v>4</v>
      </c>
      <c r="O11768" s="1">
        <v>39962.487071759257</v>
      </c>
      <c r="P11768" t="s">
        <v>27</v>
      </c>
      <c r="Q11768" t="s">
        <v>28</v>
      </c>
      <c r="R11768" t="s">
        <v>80</v>
      </c>
      <c r="S11768" t="s">
        <v>30</v>
      </c>
    </row>
    <row r="11769" spans="1:19" hidden="1">
      <c r="A11769">
        <v>14895</v>
      </c>
      <c r="B11769" t="s">
        <v>19</v>
      </c>
      <c r="C11769" t="s">
        <v>747</v>
      </c>
      <c r="D11769" t="s">
        <v>21</v>
      </c>
      <c r="E11769" t="s">
        <v>126</v>
      </c>
      <c r="F11769" t="s">
        <v>38</v>
      </c>
      <c r="G11769" t="s">
        <v>332</v>
      </c>
      <c r="H11769" t="s">
        <v>229</v>
      </c>
      <c r="I11769">
        <v>1</v>
      </c>
      <c r="J11769">
        <v>1</v>
      </c>
      <c r="K11769">
        <v>300000</v>
      </c>
      <c r="L11769" t="s">
        <v>25</v>
      </c>
      <c r="M11769" t="s">
        <v>39</v>
      </c>
      <c r="N11769">
        <v>4</v>
      </c>
      <c r="O11769" s="1">
        <v>39962.487071759257</v>
      </c>
      <c r="P11769" t="s">
        <v>27</v>
      </c>
      <c r="Q11769" t="s">
        <v>28</v>
      </c>
      <c r="R11769" t="s">
        <v>379</v>
      </c>
      <c r="S11769" t="s">
        <v>211</v>
      </c>
    </row>
    <row r="11770" spans="1:19" hidden="1">
      <c r="A11770">
        <v>14897</v>
      </c>
      <c r="B11770" t="s">
        <v>19</v>
      </c>
      <c r="C11770" t="s">
        <v>81</v>
      </c>
      <c r="D11770" t="s">
        <v>46</v>
      </c>
      <c r="E11770" t="s">
        <v>22</v>
      </c>
      <c r="F11770" t="s">
        <v>56</v>
      </c>
      <c r="G11770" t="s">
        <v>332</v>
      </c>
      <c r="H11770" t="s">
        <v>229</v>
      </c>
      <c r="I11770">
        <v>0</v>
      </c>
      <c r="J11770">
        <v>1</v>
      </c>
      <c r="K11770">
        <v>250000</v>
      </c>
      <c r="L11770" t="s">
        <v>25</v>
      </c>
      <c r="M11770" t="s">
        <v>39</v>
      </c>
      <c r="N11770">
        <v>0</v>
      </c>
      <c r="O11770" s="1">
        <v>39962.487708333334</v>
      </c>
      <c r="P11770" t="s">
        <v>27</v>
      </c>
      <c r="Q11770" t="s">
        <v>28</v>
      </c>
      <c r="R11770" t="s">
        <v>128</v>
      </c>
      <c r="S11770" t="s">
        <v>61</v>
      </c>
    </row>
    <row r="11771" spans="1:19" hidden="1">
      <c r="A11771">
        <v>14903</v>
      </c>
      <c r="B11771" t="s">
        <v>50</v>
      </c>
      <c r="C11771" t="s">
        <v>36</v>
      </c>
      <c r="D11771" t="s">
        <v>21</v>
      </c>
      <c r="E11771" t="s">
        <v>501</v>
      </c>
      <c r="F11771" t="s">
        <v>38</v>
      </c>
      <c r="G11771" t="s">
        <v>333</v>
      </c>
      <c r="H11771" t="s">
        <v>237</v>
      </c>
      <c r="I11771">
        <v>1</v>
      </c>
      <c r="J11771">
        <v>1</v>
      </c>
      <c r="K11771">
        <v>350000</v>
      </c>
      <c r="L11771" t="s">
        <v>25</v>
      </c>
      <c r="M11771" t="s">
        <v>39</v>
      </c>
      <c r="N11771">
        <v>13</v>
      </c>
      <c r="O11771" s="1">
        <v>39962.498668981483</v>
      </c>
      <c r="P11771" t="s">
        <v>27</v>
      </c>
      <c r="Q11771" t="s">
        <v>28</v>
      </c>
      <c r="R11771" t="s">
        <v>153</v>
      </c>
      <c r="S11771" t="s">
        <v>68</v>
      </c>
    </row>
    <row r="11772" spans="1:19" hidden="1">
      <c r="A11772">
        <v>14903</v>
      </c>
      <c r="B11772" t="s">
        <v>50</v>
      </c>
      <c r="C11772" t="s">
        <v>36</v>
      </c>
      <c r="D11772" t="s">
        <v>21</v>
      </c>
      <c r="E11772" t="s">
        <v>501</v>
      </c>
      <c r="F11772" t="s">
        <v>38</v>
      </c>
      <c r="G11772" t="s">
        <v>333</v>
      </c>
      <c r="H11772" t="s">
        <v>237</v>
      </c>
      <c r="I11772">
        <v>1</v>
      </c>
      <c r="J11772">
        <v>1</v>
      </c>
      <c r="K11772">
        <v>350000</v>
      </c>
      <c r="L11772" t="s">
        <v>25</v>
      </c>
      <c r="M11772" t="s">
        <v>39</v>
      </c>
      <c r="N11772">
        <v>13</v>
      </c>
      <c r="O11772" s="1">
        <v>39962.498668981483</v>
      </c>
      <c r="P11772" t="s">
        <v>27</v>
      </c>
      <c r="Q11772" t="s">
        <v>28</v>
      </c>
      <c r="R11772" t="s">
        <v>1333</v>
      </c>
      <c r="S11772" t="s">
        <v>36</v>
      </c>
    </row>
    <row r="11773" spans="1:19" hidden="1">
      <c r="A11773">
        <v>14906</v>
      </c>
      <c r="B11773" t="s">
        <v>35</v>
      </c>
      <c r="C11773" t="s">
        <v>36</v>
      </c>
      <c r="D11773" t="s">
        <v>46</v>
      </c>
      <c r="E11773" t="s">
        <v>111</v>
      </c>
      <c r="F11773" t="s">
        <v>38</v>
      </c>
      <c r="G11773" t="s">
        <v>332</v>
      </c>
      <c r="H11773" t="s">
        <v>235</v>
      </c>
      <c r="I11773">
        <v>1</v>
      </c>
      <c r="J11773">
        <v>1</v>
      </c>
      <c r="K11773">
        <v>160000</v>
      </c>
      <c r="L11773" t="s">
        <v>25</v>
      </c>
      <c r="M11773" t="s">
        <v>39</v>
      </c>
      <c r="N11773">
        <v>8</v>
      </c>
      <c r="O11773" s="1">
        <v>39962.516412037039</v>
      </c>
      <c r="P11773" t="s">
        <v>27</v>
      </c>
      <c r="Q11773" t="s">
        <v>41</v>
      </c>
      <c r="R11773" t="s">
        <v>255</v>
      </c>
      <c r="S11773" t="s">
        <v>61</v>
      </c>
    </row>
    <row r="11774" spans="1:19" hidden="1">
      <c r="A11774">
        <v>14906</v>
      </c>
      <c r="B11774" t="s">
        <v>35</v>
      </c>
      <c r="C11774" t="s">
        <v>36</v>
      </c>
      <c r="D11774" t="s">
        <v>46</v>
      </c>
      <c r="E11774" t="s">
        <v>111</v>
      </c>
      <c r="F11774" t="s">
        <v>38</v>
      </c>
      <c r="G11774" t="s">
        <v>332</v>
      </c>
      <c r="H11774" t="s">
        <v>235</v>
      </c>
      <c r="I11774">
        <v>1</v>
      </c>
      <c r="J11774">
        <v>1</v>
      </c>
      <c r="K11774">
        <v>160000</v>
      </c>
      <c r="L11774" t="s">
        <v>25</v>
      </c>
      <c r="M11774" t="s">
        <v>39</v>
      </c>
      <c r="N11774">
        <v>8</v>
      </c>
      <c r="O11774" s="1">
        <v>39962.516412037039</v>
      </c>
      <c r="P11774" t="s">
        <v>27</v>
      </c>
      <c r="Q11774" t="s">
        <v>41</v>
      </c>
      <c r="R11774" t="s">
        <v>60</v>
      </c>
      <c r="S11774" t="s">
        <v>61</v>
      </c>
    </row>
    <row r="11775" spans="1:19" hidden="1">
      <c r="A11775">
        <v>14907</v>
      </c>
      <c r="B11775" t="s">
        <v>19</v>
      </c>
      <c r="C11775" t="s">
        <v>36</v>
      </c>
      <c r="D11775" t="s">
        <v>46</v>
      </c>
      <c r="E11775" t="s">
        <v>22</v>
      </c>
      <c r="F11775" t="s">
        <v>38</v>
      </c>
      <c r="G11775" t="s">
        <v>332</v>
      </c>
      <c r="H11775" t="s">
        <v>229</v>
      </c>
      <c r="I11775">
        <v>1</v>
      </c>
      <c r="J11775">
        <v>1</v>
      </c>
      <c r="K11775">
        <v>350000</v>
      </c>
      <c r="L11775" t="s">
        <v>25</v>
      </c>
      <c r="M11775" t="s">
        <v>39</v>
      </c>
      <c r="N11775">
        <v>4</v>
      </c>
      <c r="O11775" s="1">
        <v>39962.518159722225</v>
      </c>
      <c r="P11775" t="s">
        <v>27</v>
      </c>
      <c r="Q11775" t="s">
        <v>28</v>
      </c>
      <c r="R11775" t="s">
        <v>29</v>
      </c>
      <c r="S11775" t="s">
        <v>30</v>
      </c>
    </row>
    <row r="11776" spans="1:19" hidden="1">
      <c r="A11776">
        <v>14907</v>
      </c>
      <c r="B11776" t="s">
        <v>19</v>
      </c>
      <c r="C11776" t="s">
        <v>36</v>
      </c>
      <c r="D11776" t="s">
        <v>46</v>
      </c>
      <c r="E11776" t="s">
        <v>22</v>
      </c>
      <c r="F11776" t="s">
        <v>38</v>
      </c>
      <c r="G11776" t="s">
        <v>332</v>
      </c>
      <c r="H11776" t="s">
        <v>229</v>
      </c>
      <c r="I11776">
        <v>1</v>
      </c>
      <c r="J11776">
        <v>1</v>
      </c>
      <c r="K11776">
        <v>350000</v>
      </c>
      <c r="L11776" t="s">
        <v>25</v>
      </c>
      <c r="M11776" t="s">
        <v>39</v>
      </c>
      <c r="N11776">
        <v>4</v>
      </c>
      <c r="O11776" s="1">
        <v>39962.518159722225</v>
      </c>
      <c r="P11776" t="s">
        <v>27</v>
      </c>
      <c r="Q11776" t="s">
        <v>28</v>
      </c>
      <c r="R11776" t="s">
        <v>74</v>
      </c>
      <c r="S11776" t="s">
        <v>30</v>
      </c>
    </row>
    <row r="11777" spans="1:19" hidden="1">
      <c r="A11777">
        <v>14913</v>
      </c>
      <c r="B11777" t="s">
        <v>35</v>
      </c>
      <c r="C11777" t="s">
        <v>69</v>
      </c>
      <c r="D11777" t="s">
        <v>46</v>
      </c>
      <c r="E11777" t="s">
        <v>22</v>
      </c>
      <c r="F11777" t="s">
        <v>52</v>
      </c>
      <c r="G11777" t="s">
        <v>333</v>
      </c>
      <c r="H11777" t="s">
        <v>229</v>
      </c>
      <c r="I11777">
        <v>1</v>
      </c>
      <c r="J11777">
        <v>1</v>
      </c>
      <c r="K11777">
        <v>400000</v>
      </c>
      <c r="L11777" t="s">
        <v>25</v>
      </c>
      <c r="M11777" t="s">
        <v>55</v>
      </c>
      <c r="N11777">
        <v>9</v>
      </c>
      <c r="O11777" s="1">
        <v>39962.539525462962</v>
      </c>
      <c r="P11777" t="s">
        <v>27</v>
      </c>
      <c r="Q11777" t="s">
        <v>28</v>
      </c>
      <c r="R11777" t="s">
        <v>128</v>
      </c>
      <c r="S11777" t="s">
        <v>61</v>
      </c>
    </row>
    <row r="11778" spans="1:19" hidden="1">
      <c r="A11778">
        <v>14919</v>
      </c>
      <c r="B11778" t="s">
        <v>19</v>
      </c>
      <c r="C11778" t="s">
        <v>81</v>
      </c>
      <c r="D11778" t="s">
        <v>46</v>
      </c>
      <c r="E11778" t="s">
        <v>22</v>
      </c>
      <c r="F11778" t="s">
        <v>38</v>
      </c>
      <c r="G11778" t="s">
        <v>333</v>
      </c>
      <c r="H11778" t="s">
        <v>245</v>
      </c>
      <c r="I11778">
        <v>1</v>
      </c>
      <c r="J11778">
        <v>1</v>
      </c>
      <c r="K11778">
        <v>172000</v>
      </c>
      <c r="L11778" t="s">
        <v>25</v>
      </c>
      <c r="M11778" t="s">
        <v>39</v>
      </c>
      <c r="N11778">
        <v>9</v>
      </c>
      <c r="O11778" t="s">
        <v>1334</v>
      </c>
      <c r="P11778" t="s">
        <v>27</v>
      </c>
      <c r="Q11778" t="s">
        <v>41</v>
      </c>
      <c r="R11778" t="s">
        <v>60</v>
      </c>
      <c r="S11778" t="s">
        <v>61</v>
      </c>
    </row>
    <row r="11779" spans="1:19" hidden="1">
      <c r="A11779">
        <v>14920</v>
      </c>
      <c r="B11779" t="s">
        <v>35</v>
      </c>
      <c r="C11779" t="s">
        <v>36</v>
      </c>
      <c r="D11779" t="s">
        <v>46</v>
      </c>
      <c r="E11779" t="s">
        <v>161</v>
      </c>
      <c r="F11779" t="s">
        <v>23</v>
      </c>
      <c r="G11779" t="s">
        <v>333</v>
      </c>
      <c r="H11779" t="s">
        <v>229</v>
      </c>
      <c r="I11779">
        <v>1</v>
      </c>
      <c r="J11779">
        <v>1</v>
      </c>
      <c r="K11779">
        <v>127000</v>
      </c>
      <c r="L11779" t="s">
        <v>25</v>
      </c>
      <c r="M11779" t="s">
        <v>39</v>
      </c>
      <c r="N11779">
        <v>8</v>
      </c>
      <c r="O11779" s="1">
        <v>39962.605486111112</v>
      </c>
      <c r="P11779" t="s">
        <v>27</v>
      </c>
      <c r="Q11779" t="s">
        <v>41</v>
      </c>
      <c r="R11779" t="s">
        <v>32</v>
      </c>
      <c r="S11779" t="s">
        <v>30</v>
      </c>
    </row>
    <row r="11780" spans="1:19" hidden="1">
      <c r="A11780">
        <v>14920</v>
      </c>
      <c r="B11780" t="s">
        <v>35</v>
      </c>
      <c r="C11780" t="s">
        <v>36</v>
      </c>
      <c r="D11780" t="s">
        <v>46</v>
      </c>
      <c r="E11780" t="s">
        <v>161</v>
      </c>
      <c r="F11780" t="s">
        <v>23</v>
      </c>
      <c r="G11780" t="s">
        <v>333</v>
      </c>
      <c r="H11780" t="s">
        <v>229</v>
      </c>
      <c r="I11780">
        <v>1</v>
      </c>
      <c r="J11780">
        <v>1</v>
      </c>
      <c r="K11780">
        <v>127000</v>
      </c>
      <c r="L11780" t="s">
        <v>25</v>
      </c>
      <c r="M11780" t="s">
        <v>39</v>
      </c>
      <c r="N11780">
        <v>8</v>
      </c>
      <c r="O11780" s="1">
        <v>39962.605486111112</v>
      </c>
      <c r="P11780" t="s">
        <v>27</v>
      </c>
      <c r="Q11780" t="s">
        <v>41</v>
      </c>
      <c r="R11780" t="s">
        <v>249</v>
      </c>
      <c r="S11780" t="s">
        <v>61</v>
      </c>
    </row>
    <row r="11781" spans="1:19" hidden="1">
      <c r="A11781">
        <v>14920</v>
      </c>
      <c r="B11781" t="s">
        <v>35</v>
      </c>
      <c r="C11781" t="s">
        <v>36</v>
      </c>
      <c r="D11781" t="s">
        <v>46</v>
      </c>
      <c r="E11781" t="s">
        <v>161</v>
      </c>
      <c r="F11781" t="s">
        <v>23</v>
      </c>
      <c r="G11781" t="s">
        <v>333</v>
      </c>
      <c r="H11781" t="s">
        <v>229</v>
      </c>
      <c r="I11781">
        <v>1</v>
      </c>
      <c r="J11781">
        <v>1</v>
      </c>
      <c r="K11781">
        <v>127000</v>
      </c>
      <c r="L11781" t="s">
        <v>25</v>
      </c>
      <c r="M11781" t="s">
        <v>39</v>
      </c>
      <c r="N11781">
        <v>8</v>
      </c>
      <c r="O11781" s="1">
        <v>39962.605486111112</v>
      </c>
      <c r="P11781" t="s">
        <v>27</v>
      </c>
      <c r="Q11781" t="s">
        <v>41</v>
      </c>
      <c r="R11781" t="s">
        <v>29</v>
      </c>
      <c r="S11781" t="s">
        <v>30</v>
      </c>
    </row>
    <row r="11782" spans="1:19" hidden="1">
      <c r="A11782">
        <v>14920</v>
      </c>
      <c r="B11782" t="s">
        <v>35</v>
      </c>
      <c r="C11782" t="s">
        <v>36</v>
      </c>
      <c r="D11782" t="s">
        <v>46</v>
      </c>
      <c r="E11782" t="s">
        <v>161</v>
      </c>
      <c r="F11782" t="s">
        <v>23</v>
      </c>
      <c r="G11782" t="s">
        <v>333</v>
      </c>
      <c r="H11782" t="s">
        <v>229</v>
      </c>
      <c r="I11782">
        <v>1</v>
      </c>
      <c r="J11782">
        <v>1</v>
      </c>
      <c r="K11782">
        <v>127000</v>
      </c>
      <c r="L11782" t="s">
        <v>25</v>
      </c>
      <c r="M11782" t="s">
        <v>39</v>
      </c>
      <c r="N11782">
        <v>8</v>
      </c>
      <c r="O11782" s="1">
        <v>39962.605486111112</v>
      </c>
      <c r="P11782" t="s">
        <v>27</v>
      </c>
      <c r="Q11782" t="s">
        <v>41</v>
      </c>
      <c r="R11782" t="s">
        <v>31</v>
      </c>
      <c r="S11782" t="s">
        <v>30</v>
      </c>
    </row>
    <row r="11783" spans="1:19" hidden="1">
      <c r="A11783">
        <v>14923</v>
      </c>
      <c r="B11783" t="s">
        <v>50</v>
      </c>
      <c r="C11783" t="s">
        <v>65</v>
      </c>
      <c r="D11783" t="s">
        <v>51</v>
      </c>
      <c r="E11783" t="s">
        <v>129</v>
      </c>
      <c r="F11783" t="s">
        <v>54</v>
      </c>
      <c r="G11783" t="s">
        <v>333</v>
      </c>
      <c r="H11783" t="s">
        <v>229</v>
      </c>
      <c r="I11783">
        <v>1</v>
      </c>
      <c r="J11783">
        <v>1</v>
      </c>
      <c r="K11783">
        <v>250000</v>
      </c>
      <c r="L11783" t="s">
        <v>25</v>
      </c>
      <c r="M11783" t="s">
        <v>57</v>
      </c>
      <c r="N11783">
        <v>20</v>
      </c>
      <c r="O11783" s="1">
        <v>39962.622511574074</v>
      </c>
      <c r="P11783" t="s">
        <v>27</v>
      </c>
      <c r="Q11783" t="s">
        <v>41</v>
      </c>
      <c r="R11783" t="s">
        <v>32</v>
      </c>
      <c r="S11783" t="s">
        <v>30</v>
      </c>
    </row>
    <row r="11784" spans="1:19" hidden="1">
      <c r="A11784">
        <v>14925</v>
      </c>
      <c r="B11784" t="s">
        <v>35</v>
      </c>
      <c r="C11784" t="s">
        <v>36</v>
      </c>
      <c r="D11784" t="s">
        <v>21</v>
      </c>
      <c r="E11784" t="s">
        <v>22</v>
      </c>
      <c r="F11784" t="s">
        <v>56</v>
      </c>
      <c r="G11784" t="s">
        <v>333</v>
      </c>
      <c r="H11784" t="s">
        <v>227</v>
      </c>
      <c r="I11784">
        <v>1</v>
      </c>
      <c r="J11784">
        <v>1</v>
      </c>
      <c r="K11784">
        <v>250000</v>
      </c>
      <c r="L11784" t="s">
        <v>25</v>
      </c>
      <c r="M11784" t="s">
        <v>39</v>
      </c>
      <c r="N11784">
        <v>12</v>
      </c>
      <c r="O11784" s="1">
        <v>39962.632013888891</v>
      </c>
      <c r="P11784" t="s">
        <v>27</v>
      </c>
      <c r="Q11784" t="s">
        <v>41</v>
      </c>
      <c r="R11784" t="s">
        <v>1335</v>
      </c>
      <c r="S11784" t="s">
        <v>36</v>
      </c>
    </row>
    <row r="11785" spans="1:19" hidden="1">
      <c r="A11785">
        <v>14926</v>
      </c>
      <c r="B11785" t="s">
        <v>19</v>
      </c>
      <c r="C11785" t="s">
        <v>36</v>
      </c>
      <c r="D11785" t="s">
        <v>46</v>
      </c>
      <c r="E11785" t="s">
        <v>102</v>
      </c>
      <c r="F11785" t="s">
        <v>23</v>
      </c>
      <c r="G11785" t="s">
        <v>333</v>
      </c>
      <c r="H11785" t="s">
        <v>229</v>
      </c>
      <c r="I11785">
        <v>1</v>
      </c>
      <c r="J11785">
        <v>1</v>
      </c>
      <c r="K11785">
        <v>150000</v>
      </c>
      <c r="L11785" t="s">
        <v>25</v>
      </c>
      <c r="M11785" t="s">
        <v>55</v>
      </c>
      <c r="N11785">
        <v>4</v>
      </c>
      <c r="O11785" s="1">
        <v>39962.634074074071</v>
      </c>
      <c r="P11785" t="s">
        <v>27</v>
      </c>
      <c r="Q11785" t="s">
        <v>28</v>
      </c>
      <c r="R11785" t="s">
        <v>185</v>
      </c>
      <c r="S11785" t="s">
        <v>61</v>
      </c>
    </row>
    <row r="11786" spans="1:19" hidden="1">
      <c r="A11786">
        <v>14926</v>
      </c>
      <c r="B11786" t="s">
        <v>19</v>
      </c>
      <c r="C11786" t="s">
        <v>36</v>
      </c>
      <c r="D11786" t="s">
        <v>46</v>
      </c>
      <c r="E11786" t="s">
        <v>102</v>
      </c>
      <c r="F11786" t="s">
        <v>23</v>
      </c>
      <c r="G11786" t="s">
        <v>333</v>
      </c>
      <c r="H11786" t="s">
        <v>229</v>
      </c>
      <c r="I11786">
        <v>1</v>
      </c>
      <c r="J11786">
        <v>1</v>
      </c>
      <c r="K11786">
        <v>150000</v>
      </c>
      <c r="L11786" t="s">
        <v>25</v>
      </c>
      <c r="M11786" t="s">
        <v>55</v>
      </c>
      <c r="N11786">
        <v>4</v>
      </c>
      <c r="O11786" s="1">
        <v>39962.634074074071</v>
      </c>
      <c r="P11786" t="s">
        <v>53</v>
      </c>
      <c r="Q11786" t="s">
        <v>41</v>
      </c>
      <c r="R11786" t="s">
        <v>185</v>
      </c>
      <c r="S11786" t="s">
        <v>61</v>
      </c>
    </row>
    <row r="11787" spans="1:19" hidden="1">
      <c r="A11787">
        <v>14927</v>
      </c>
      <c r="B11787" t="s">
        <v>50</v>
      </c>
      <c r="C11787" t="s">
        <v>69</v>
      </c>
      <c r="D11787" t="s">
        <v>46</v>
      </c>
      <c r="E11787" t="s">
        <v>22</v>
      </c>
      <c r="F11787" t="s">
        <v>54</v>
      </c>
      <c r="G11787" t="s">
        <v>333</v>
      </c>
      <c r="H11787" t="s">
        <v>229</v>
      </c>
      <c r="I11787">
        <v>1</v>
      </c>
      <c r="J11787">
        <v>1</v>
      </c>
      <c r="K11787">
        <v>150000</v>
      </c>
      <c r="L11787" t="s">
        <v>25</v>
      </c>
      <c r="M11787" t="s">
        <v>55</v>
      </c>
      <c r="N11787">
        <v>1</v>
      </c>
      <c r="O11787" s="1">
        <v>39962.646932870368</v>
      </c>
      <c r="P11787" t="s">
        <v>27</v>
      </c>
      <c r="Q11787" t="s">
        <v>28</v>
      </c>
      <c r="R11787" t="s">
        <v>255</v>
      </c>
      <c r="S11787" t="s">
        <v>61</v>
      </c>
    </row>
    <row r="11788" spans="1:19" hidden="1">
      <c r="A11788">
        <v>14927</v>
      </c>
      <c r="B11788" t="s">
        <v>50</v>
      </c>
      <c r="C11788" t="s">
        <v>69</v>
      </c>
      <c r="D11788" t="s">
        <v>46</v>
      </c>
      <c r="E11788" t="s">
        <v>22</v>
      </c>
      <c r="F11788" t="s">
        <v>54</v>
      </c>
      <c r="G11788" t="s">
        <v>333</v>
      </c>
      <c r="H11788" t="s">
        <v>229</v>
      </c>
      <c r="I11788">
        <v>1</v>
      </c>
      <c r="J11788">
        <v>1</v>
      </c>
      <c r="K11788">
        <v>150000</v>
      </c>
      <c r="L11788" t="s">
        <v>25</v>
      </c>
      <c r="M11788" t="s">
        <v>55</v>
      </c>
      <c r="N11788">
        <v>1</v>
      </c>
      <c r="O11788" s="1">
        <v>39962.646932870368</v>
      </c>
      <c r="P11788" t="s">
        <v>53</v>
      </c>
      <c r="Q11788" t="s">
        <v>28</v>
      </c>
      <c r="R11788" t="s">
        <v>255</v>
      </c>
      <c r="S11788" t="s">
        <v>61</v>
      </c>
    </row>
    <row r="11789" spans="1:19" hidden="1">
      <c r="A11789">
        <v>14929</v>
      </c>
      <c r="B11789" t="s">
        <v>35</v>
      </c>
      <c r="C11789" t="s">
        <v>36</v>
      </c>
      <c r="D11789" t="s">
        <v>46</v>
      </c>
      <c r="E11789" t="s">
        <v>22</v>
      </c>
      <c r="F11789" t="s">
        <v>54</v>
      </c>
      <c r="G11789" t="s">
        <v>333</v>
      </c>
      <c r="H11789" t="s">
        <v>237</v>
      </c>
      <c r="I11789">
        <v>0</v>
      </c>
      <c r="J11789">
        <v>1</v>
      </c>
      <c r="K11789">
        <v>70000</v>
      </c>
      <c r="L11789" t="s">
        <v>25</v>
      </c>
      <c r="M11789" t="s">
        <v>39</v>
      </c>
      <c r="N11789">
        <v>5</v>
      </c>
      <c r="O11789" s="1">
        <v>39962.678506944445</v>
      </c>
      <c r="P11789" t="s">
        <v>27</v>
      </c>
      <c r="Q11789" t="s">
        <v>28</v>
      </c>
      <c r="R11789" t="s">
        <v>29</v>
      </c>
      <c r="S11789" t="s">
        <v>30</v>
      </c>
    </row>
    <row r="11790" spans="1:19" hidden="1">
      <c r="A11790">
        <v>14929</v>
      </c>
      <c r="B11790" t="s">
        <v>35</v>
      </c>
      <c r="C11790" t="s">
        <v>36</v>
      </c>
      <c r="D11790" t="s">
        <v>46</v>
      </c>
      <c r="E11790" t="s">
        <v>22</v>
      </c>
      <c r="F11790" t="s">
        <v>54</v>
      </c>
      <c r="G11790" t="s">
        <v>333</v>
      </c>
      <c r="H11790" t="s">
        <v>237</v>
      </c>
      <c r="I11790">
        <v>0</v>
      </c>
      <c r="J11790">
        <v>1</v>
      </c>
      <c r="K11790">
        <v>70000</v>
      </c>
      <c r="L11790" t="s">
        <v>25</v>
      </c>
      <c r="M11790" t="s">
        <v>39</v>
      </c>
      <c r="N11790">
        <v>5</v>
      </c>
      <c r="O11790" s="1">
        <v>39962.678506944445</v>
      </c>
      <c r="P11790" t="s">
        <v>27</v>
      </c>
      <c r="Q11790" t="s">
        <v>28</v>
      </c>
      <c r="R11790" t="s">
        <v>128</v>
      </c>
      <c r="S11790" t="s">
        <v>61</v>
      </c>
    </row>
    <row r="11791" spans="1:19" hidden="1">
      <c r="A11791">
        <v>14932</v>
      </c>
      <c r="B11791" t="s">
        <v>35</v>
      </c>
      <c r="C11791" t="s">
        <v>36</v>
      </c>
      <c r="D11791" t="s">
        <v>46</v>
      </c>
      <c r="E11791" t="s">
        <v>204</v>
      </c>
      <c r="F11791" t="s">
        <v>38</v>
      </c>
      <c r="G11791" t="s">
        <v>332</v>
      </c>
      <c r="H11791" t="s">
        <v>229</v>
      </c>
      <c r="I11791">
        <v>0</v>
      </c>
      <c r="J11791">
        <v>1</v>
      </c>
      <c r="K11791">
        <v>110000</v>
      </c>
      <c r="L11791" t="s">
        <v>25</v>
      </c>
      <c r="M11791" t="s">
        <v>47</v>
      </c>
      <c r="N11791">
        <v>1</v>
      </c>
      <c r="O11791" s="1">
        <v>39962.743437500001</v>
      </c>
      <c r="P11791" t="s">
        <v>27</v>
      </c>
      <c r="Q11791" t="s">
        <v>28</v>
      </c>
      <c r="R11791" t="s">
        <v>76</v>
      </c>
      <c r="S11791" t="s">
        <v>43</v>
      </c>
    </row>
    <row r="11792" spans="1:19" hidden="1">
      <c r="A11792">
        <v>14932</v>
      </c>
      <c r="B11792" t="s">
        <v>35</v>
      </c>
      <c r="C11792" t="s">
        <v>36</v>
      </c>
      <c r="D11792" t="s">
        <v>46</v>
      </c>
      <c r="E11792" t="s">
        <v>204</v>
      </c>
      <c r="F11792" t="s">
        <v>38</v>
      </c>
      <c r="G11792" t="s">
        <v>332</v>
      </c>
      <c r="H11792" t="s">
        <v>229</v>
      </c>
      <c r="I11792">
        <v>0</v>
      </c>
      <c r="J11792">
        <v>1</v>
      </c>
      <c r="K11792">
        <v>110000</v>
      </c>
      <c r="L11792" t="s">
        <v>25</v>
      </c>
      <c r="M11792" t="s">
        <v>47</v>
      </c>
      <c r="N11792">
        <v>1</v>
      </c>
      <c r="O11792" s="1">
        <v>39962.743437500001</v>
      </c>
      <c r="P11792" t="s">
        <v>27</v>
      </c>
      <c r="Q11792" t="s">
        <v>28</v>
      </c>
      <c r="R11792" t="s">
        <v>156</v>
      </c>
      <c r="S11792" t="s">
        <v>43</v>
      </c>
    </row>
    <row r="11793" spans="1:19" hidden="1">
      <c r="A11793">
        <v>14932</v>
      </c>
      <c r="B11793" t="s">
        <v>35</v>
      </c>
      <c r="C11793" t="s">
        <v>36</v>
      </c>
      <c r="D11793" t="s">
        <v>46</v>
      </c>
      <c r="E11793" t="s">
        <v>204</v>
      </c>
      <c r="F11793" t="s">
        <v>38</v>
      </c>
      <c r="G11793" t="s">
        <v>332</v>
      </c>
      <c r="H11793" t="s">
        <v>229</v>
      </c>
      <c r="I11793">
        <v>0</v>
      </c>
      <c r="J11793">
        <v>1</v>
      </c>
      <c r="K11793">
        <v>110000</v>
      </c>
      <c r="L11793" t="s">
        <v>25</v>
      </c>
      <c r="M11793" t="s">
        <v>47</v>
      </c>
      <c r="N11793">
        <v>1</v>
      </c>
      <c r="O11793" s="1">
        <v>39962.743437500001</v>
      </c>
      <c r="P11793" t="s">
        <v>27</v>
      </c>
      <c r="Q11793" t="s">
        <v>28</v>
      </c>
      <c r="R11793" t="s">
        <v>128</v>
      </c>
      <c r="S11793" t="s">
        <v>61</v>
      </c>
    </row>
    <row r="11794" spans="1:19" hidden="1">
      <c r="A11794">
        <v>14937</v>
      </c>
      <c r="B11794" t="s">
        <v>19</v>
      </c>
      <c r="C11794" t="s">
        <v>75</v>
      </c>
      <c r="D11794" t="s">
        <v>51</v>
      </c>
      <c r="E11794" t="s">
        <v>22</v>
      </c>
      <c r="F11794" t="s">
        <v>38</v>
      </c>
      <c r="G11794" t="s">
        <v>332</v>
      </c>
      <c r="H11794" t="s">
        <v>229</v>
      </c>
      <c r="I11794">
        <v>1</v>
      </c>
      <c r="J11794">
        <v>1</v>
      </c>
      <c r="K11794">
        <v>293000</v>
      </c>
      <c r="L11794" t="s">
        <v>70</v>
      </c>
      <c r="M11794" t="s">
        <v>73</v>
      </c>
      <c r="N11794">
        <v>27</v>
      </c>
      <c r="O11794" s="1">
        <v>39963.563368055555</v>
      </c>
      <c r="P11794" t="s">
        <v>27</v>
      </c>
      <c r="Q11794" t="s">
        <v>66</v>
      </c>
      <c r="R11794" t="s">
        <v>1007</v>
      </c>
      <c r="S11794" t="s">
        <v>30</v>
      </c>
    </row>
    <row r="11795" spans="1:19" hidden="1">
      <c r="A11795">
        <v>14937</v>
      </c>
      <c r="B11795" t="s">
        <v>19</v>
      </c>
      <c r="C11795" t="s">
        <v>75</v>
      </c>
      <c r="D11795" t="s">
        <v>51</v>
      </c>
      <c r="E11795" t="s">
        <v>22</v>
      </c>
      <c r="F11795" t="s">
        <v>38</v>
      </c>
      <c r="G11795" t="s">
        <v>332</v>
      </c>
      <c r="H11795" t="s">
        <v>229</v>
      </c>
      <c r="I11795">
        <v>1</v>
      </c>
      <c r="J11795">
        <v>1</v>
      </c>
      <c r="K11795">
        <v>293000</v>
      </c>
      <c r="L11795" t="s">
        <v>70</v>
      </c>
      <c r="M11795" t="s">
        <v>73</v>
      </c>
      <c r="N11795">
        <v>27</v>
      </c>
      <c r="O11795" s="1">
        <v>39963.563368055555</v>
      </c>
      <c r="P11795" t="s">
        <v>27</v>
      </c>
      <c r="Q11795" t="s">
        <v>66</v>
      </c>
      <c r="R11795" t="s">
        <v>29</v>
      </c>
      <c r="S11795" t="s">
        <v>30</v>
      </c>
    </row>
    <row r="11796" spans="1:19" hidden="1">
      <c r="A11796">
        <v>14937</v>
      </c>
      <c r="B11796" t="s">
        <v>19</v>
      </c>
      <c r="C11796" t="s">
        <v>75</v>
      </c>
      <c r="D11796" t="s">
        <v>51</v>
      </c>
      <c r="E11796" t="s">
        <v>22</v>
      </c>
      <c r="F11796" t="s">
        <v>38</v>
      </c>
      <c r="G11796" t="s">
        <v>332</v>
      </c>
      <c r="H11796" t="s">
        <v>229</v>
      </c>
      <c r="I11796">
        <v>1</v>
      </c>
      <c r="J11796">
        <v>1</v>
      </c>
      <c r="K11796">
        <v>293000</v>
      </c>
      <c r="L11796" t="s">
        <v>70</v>
      </c>
      <c r="M11796" t="s">
        <v>73</v>
      </c>
      <c r="N11796">
        <v>27</v>
      </c>
      <c r="O11796" s="1">
        <v>39963.563368055555</v>
      </c>
      <c r="P11796" t="s">
        <v>27</v>
      </c>
      <c r="Q11796" t="s">
        <v>66</v>
      </c>
      <c r="R11796" t="s">
        <v>31</v>
      </c>
      <c r="S11796" t="s">
        <v>30</v>
      </c>
    </row>
    <row r="11797" spans="1:19" hidden="1">
      <c r="A11797">
        <v>14937</v>
      </c>
      <c r="B11797" t="s">
        <v>19</v>
      </c>
      <c r="C11797" t="s">
        <v>75</v>
      </c>
      <c r="D11797" t="s">
        <v>51</v>
      </c>
      <c r="E11797" t="s">
        <v>22</v>
      </c>
      <c r="F11797" t="s">
        <v>38</v>
      </c>
      <c r="G11797" t="s">
        <v>332</v>
      </c>
      <c r="H11797" t="s">
        <v>229</v>
      </c>
      <c r="I11797">
        <v>1</v>
      </c>
      <c r="J11797">
        <v>1</v>
      </c>
      <c r="K11797">
        <v>293000</v>
      </c>
      <c r="L11797" t="s">
        <v>70</v>
      </c>
      <c r="M11797" t="s">
        <v>73</v>
      </c>
      <c r="N11797">
        <v>27</v>
      </c>
      <c r="O11797" s="1">
        <v>39963.563368055555</v>
      </c>
      <c r="P11797" t="s">
        <v>27</v>
      </c>
      <c r="Q11797" t="s">
        <v>66</v>
      </c>
      <c r="R11797" t="s">
        <v>74</v>
      </c>
      <c r="S11797" t="s">
        <v>30</v>
      </c>
    </row>
    <row r="11798" spans="1:19" hidden="1">
      <c r="A11798">
        <v>14937</v>
      </c>
      <c r="B11798" t="s">
        <v>19</v>
      </c>
      <c r="C11798" t="s">
        <v>75</v>
      </c>
      <c r="D11798" t="s">
        <v>51</v>
      </c>
      <c r="E11798" t="s">
        <v>22</v>
      </c>
      <c r="F11798" t="s">
        <v>38</v>
      </c>
      <c r="G11798" t="s">
        <v>332</v>
      </c>
      <c r="H11798" t="s">
        <v>229</v>
      </c>
      <c r="I11798">
        <v>1</v>
      </c>
      <c r="J11798">
        <v>1</v>
      </c>
      <c r="K11798">
        <v>293000</v>
      </c>
      <c r="L11798" t="s">
        <v>70</v>
      </c>
      <c r="M11798" t="s">
        <v>73</v>
      </c>
      <c r="N11798">
        <v>27</v>
      </c>
      <c r="O11798" s="1">
        <v>39963.563368055555</v>
      </c>
      <c r="P11798" t="s">
        <v>27</v>
      </c>
      <c r="Q11798" t="s">
        <v>66</v>
      </c>
      <c r="R11798" t="s">
        <v>1006</v>
      </c>
      <c r="S11798" t="s">
        <v>30</v>
      </c>
    </row>
    <row r="11799" spans="1:19" hidden="1">
      <c r="A11799">
        <v>14939</v>
      </c>
      <c r="B11799" t="s">
        <v>35</v>
      </c>
      <c r="C11799" t="s">
        <v>36</v>
      </c>
      <c r="D11799" t="s">
        <v>46</v>
      </c>
      <c r="E11799" t="s">
        <v>22</v>
      </c>
      <c r="F11799" t="s">
        <v>54</v>
      </c>
      <c r="G11799" t="s">
        <v>333</v>
      </c>
      <c r="H11799" t="s">
        <v>229</v>
      </c>
      <c r="I11799">
        <v>1</v>
      </c>
      <c r="J11799">
        <v>1</v>
      </c>
      <c r="K11799">
        <v>210000</v>
      </c>
      <c r="L11799" t="s">
        <v>25</v>
      </c>
      <c r="M11799" t="s">
        <v>55</v>
      </c>
      <c r="N11799">
        <v>7</v>
      </c>
      <c r="O11799" s="1">
        <v>39963.97246527778</v>
      </c>
      <c r="P11799" t="s">
        <v>27</v>
      </c>
      <c r="Q11799" t="s">
        <v>41</v>
      </c>
      <c r="R11799" t="s">
        <v>255</v>
      </c>
      <c r="S11799" t="s">
        <v>61</v>
      </c>
    </row>
    <row r="11800" spans="1:19" hidden="1">
      <c r="A11800">
        <v>14940</v>
      </c>
      <c r="B11800" t="s">
        <v>19</v>
      </c>
      <c r="C11800" t="s">
        <v>36</v>
      </c>
      <c r="D11800" t="s">
        <v>46</v>
      </c>
      <c r="E11800" t="s">
        <v>22</v>
      </c>
      <c r="F11800" t="s">
        <v>54</v>
      </c>
      <c r="G11800" t="s">
        <v>333</v>
      </c>
      <c r="H11800" t="s">
        <v>229</v>
      </c>
      <c r="I11800">
        <v>1</v>
      </c>
      <c r="J11800">
        <v>1</v>
      </c>
      <c r="K11800">
        <v>237000</v>
      </c>
      <c r="L11800" t="s">
        <v>25</v>
      </c>
      <c r="M11800" t="s">
        <v>55</v>
      </c>
      <c r="N11800">
        <v>3</v>
      </c>
      <c r="O11800" s="1">
        <v>39964.067152777781</v>
      </c>
      <c r="P11800" t="s">
        <v>27</v>
      </c>
      <c r="Q11800" t="s">
        <v>66</v>
      </c>
      <c r="R11800" t="s">
        <v>128</v>
      </c>
      <c r="S11800" t="s">
        <v>61</v>
      </c>
    </row>
    <row r="11801" spans="1:19" hidden="1">
      <c r="A11801">
        <v>14942</v>
      </c>
      <c r="B11801" t="s">
        <v>50</v>
      </c>
      <c r="C11801" t="s">
        <v>757</v>
      </c>
      <c r="D11801" t="s">
        <v>21</v>
      </c>
      <c r="E11801" t="s">
        <v>22</v>
      </c>
      <c r="F11801" t="s">
        <v>56</v>
      </c>
      <c r="G11801" t="s">
        <v>332</v>
      </c>
      <c r="H11801" t="s">
        <v>229</v>
      </c>
      <c r="I11801">
        <v>1</v>
      </c>
      <c r="J11801">
        <v>1</v>
      </c>
      <c r="K11801">
        <v>320000</v>
      </c>
      <c r="L11801" t="s">
        <v>25</v>
      </c>
      <c r="M11801" t="s">
        <v>26</v>
      </c>
      <c r="N11801">
        <v>10</v>
      </c>
      <c r="O11801" s="1">
        <v>39964.483969907407</v>
      </c>
      <c r="P11801" t="s">
        <v>27</v>
      </c>
      <c r="Q11801" t="s">
        <v>28</v>
      </c>
      <c r="R11801" t="s">
        <v>128</v>
      </c>
      <c r="S11801" t="s">
        <v>61</v>
      </c>
    </row>
    <row r="11802" spans="1:19" hidden="1">
      <c r="A11802">
        <v>14942</v>
      </c>
      <c r="B11802" t="s">
        <v>50</v>
      </c>
      <c r="C11802" t="s">
        <v>757</v>
      </c>
      <c r="D11802" t="s">
        <v>21</v>
      </c>
      <c r="E11802" t="s">
        <v>22</v>
      </c>
      <c r="F11802" t="s">
        <v>56</v>
      </c>
      <c r="G11802" t="s">
        <v>332</v>
      </c>
      <c r="H11802" t="s">
        <v>229</v>
      </c>
      <c r="I11802">
        <v>1</v>
      </c>
      <c r="J11802">
        <v>1</v>
      </c>
      <c r="K11802">
        <v>320000</v>
      </c>
      <c r="L11802" t="s">
        <v>25</v>
      </c>
      <c r="M11802" t="s">
        <v>26</v>
      </c>
      <c r="N11802">
        <v>10</v>
      </c>
      <c r="O11802" s="1">
        <v>39964.483969907407</v>
      </c>
      <c r="P11802" t="s">
        <v>53</v>
      </c>
      <c r="Q11802" t="s">
        <v>66</v>
      </c>
      <c r="R11802" t="s">
        <v>128</v>
      </c>
      <c r="S11802" t="s">
        <v>61</v>
      </c>
    </row>
    <row r="11803" spans="1:19" hidden="1">
      <c r="A11803">
        <v>14943</v>
      </c>
      <c r="B11803" t="s">
        <v>19</v>
      </c>
      <c r="C11803" t="s">
        <v>20</v>
      </c>
      <c r="D11803" t="s">
        <v>46</v>
      </c>
      <c r="E11803" t="s">
        <v>126</v>
      </c>
      <c r="F11803" t="s">
        <v>23</v>
      </c>
      <c r="G11803" t="s">
        <v>333</v>
      </c>
      <c r="H11803" t="s">
        <v>229</v>
      </c>
      <c r="I11803">
        <v>1</v>
      </c>
      <c r="J11803">
        <v>1</v>
      </c>
      <c r="K11803">
        <v>360000</v>
      </c>
      <c r="L11803" t="s">
        <v>25</v>
      </c>
      <c r="M11803" t="s">
        <v>57</v>
      </c>
      <c r="N11803">
        <v>6</v>
      </c>
      <c r="O11803" s="1">
        <v>39965.346250000002</v>
      </c>
      <c r="P11803" t="s">
        <v>27</v>
      </c>
      <c r="Q11803" t="s">
        <v>28</v>
      </c>
      <c r="R11803" t="s">
        <v>29</v>
      </c>
      <c r="S11803" t="s">
        <v>30</v>
      </c>
    </row>
    <row r="11804" spans="1:19" hidden="1">
      <c r="A11804">
        <v>14943</v>
      </c>
      <c r="B11804" t="s">
        <v>19</v>
      </c>
      <c r="C11804" t="s">
        <v>20</v>
      </c>
      <c r="D11804" t="s">
        <v>46</v>
      </c>
      <c r="E11804" t="s">
        <v>126</v>
      </c>
      <c r="F11804" t="s">
        <v>23</v>
      </c>
      <c r="G11804" t="s">
        <v>333</v>
      </c>
      <c r="H11804" t="s">
        <v>229</v>
      </c>
      <c r="I11804">
        <v>1</v>
      </c>
      <c r="J11804">
        <v>1</v>
      </c>
      <c r="K11804">
        <v>360000</v>
      </c>
      <c r="L11804" t="s">
        <v>25</v>
      </c>
      <c r="M11804" t="s">
        <v>57</v>
      </c>
      <c r="N11804">
        <v>6</v>
      </c>
      <c r="O11804" s="1">
        <v>39965.346250000002</v>
      </c>
      <c r="P11804" t="s">
        <v>27</v>
      </c>
      <c r="Q11804" t="s">
        <v>28</v>
      </c>
      <c r="R11804" t="s">
        <v>31</v>
      </c>
      <c r="S11804" t="s">
        <v>30</v>
      </c>
    </row>
    <row r="11805" spans="1:19" hidden="1">
      <c r="A11805">
        <v>14943</v>
      </c>
      <c r="B11805" t="s">
        <v>19</v>
      </c>
      <c r="C11805" t="s">
        <v>20</v>
      </c>
      <c r="D11805" t="s">
        <v>46</v>
      </c>
      <c r="E11805" t="s">
        <v>126</v>
      </c>
      <c r="F11805" t="s">
        <v>23</v>
      </c>
      <c r="G11805" t="s">
        <v>333</v>
      </c>
      <c r="H11805" t="s">
        <v>229</v>
      </c>
      <c r="I11805">
        <v>1</v>
      </c>
      <c r="J11805">
        <v>1</v>
      </c>
      <c r="K11805">
        <v>360000</v>
      </c>
      <c r="L11805" t="s">
        <v>25</v>
      </c>
      <c r="M11805" t="s">
        <v>57</v>
      </c>
      <c r="N11805">
        <v>6</v>
      </c>
      <c r="O11805" s="1">
        <v>39965.346250000002</v>
      </c>
      <c r="P11805" t="s">
        <v>27</v>
      </c>
      <c r="Q11805" t="s">
        <v>28</v>
      </c>
      <c r="R11805" t="s">
        <v>32</v>
      </c>
      <c r="S11805" t="s">
        <v>30</v>
      </c>
    </row>
    <row r="11806" spans="1:19" hidden="1">
      <c r="A11806">
        <v>14943</v>
      </c>
      <c r="B11806" t="s">
        <v>19</v>
      </c>
      <c r="C11806" t="s">
        <v>20</v>
      </c>
      <c r="D11806" t="s">
        <v>46</v>
      </c>
      <c r="E11806" t="s">
        <v>126</v>
      </c>
      <c r="F11806" t="s">
        <v>23</v>
      </c>
      <c r="G11806" t="s">
        <v>333</v>
      </c>
      <c r="H11806" t="s">
        <v>229</v>
      </c>
      <c r="I11806">
        <v>1</v>
      </c>
      <c r="J11806">
        <v>1</v>
      </c>
      <c r="K11806">
        <v>360000</v>
      </c>
      <c r="L11806" t="s">
        <v>25</v>
      </c>
      <c r="M11806" t="s">
        <v>57</v>
      </c>
      <c r="N11806">
        <v>6</v>
      </c>
      <c r="O11806" s="1">
        <v>39965.346250000002</v>
      </c>
      <c r="P11806" t="s">
        <v>27</v>
      </c>
      <c r="Q11806" t="s">
        <v>28</v>
      </c>
      <c r="R11806" t="s">
        <v>33</v>
      </c>
      <c r="S11806" t="s">
        <v>30</v>
      </c>
    </row>
    <row r="11807" spans="1:19" hidden="1">
      <c r="A11807">
        <v>14943</v>
      </c>
      <c r="B11807" t="s">
        <v>19</v>
      </c>
      <c r="C11807" t="s">
        <v>20</v>
      </c>
      <c r="D11807" t="s">
        <v>46</v>
      </c>
      <c r="E11807" t="s">
        <v>126</v>
      </c>
      <c r="F11807" t="s">
        <v>23</v>
      </c>
      <c r="G11807" t="s">
        <v>333</v>
      </c>
      <c r="H11807" t="s">
        <v>229</v>
      </c>
      <c r="I11807">
        <v>1</v>
      </c>
      <c r="J11807">
        <v>1</v>
      </c>
      <c r="K11807">
        <v>360000</v>
      </c>
      <c r="L11807" t="s">
        <v>25</v>
      </c>
      <c r="M11807" t="s">
        <v>57</v>
      </c>
      <c r="N11807">
        <v>6</v>
      </c>
      <c r="O11807" s="1">
        <v>39965.346250000002</v>
      </c>
      <c r="P11807" t="s">
        <v>27</v>
      </c>
      <c r="Q11807" t="s">
        <v>28</v>
      </c>
      <c r="R11807" t="s">
        <v>128</v>
      </c>
      <c r="S11807" t="s">
        <v>61</v>
      </c>
    </row>
    <row r="11808" spans="1:19" hidden="1">
      <c r="A11808">
        <v>14944</v>
      </c>
      <c r="B11808" t="s">
        <v>50</v>
      </c>
      <c r="C11808" t="s">
        <v>36</v>
      </c>
      <c r="D11808" t="s">
        <v>21</v>
      </c>
      <c r="E11808" t="s">
        <v>22</v>
      </c>
      <c r="F11808" t="s">
        <v>56</v>
      </c>
      <c r="G11808" t="s">
        <v>332</v>
      </c>
      <c r="H11808" t="s">
        <v>229</v>
      </c>
      <c r="I11808">
        <v>1</v>
      </c>
      <c r="J11808">
        <v>1</v>
      </c>
      <c r="K11808">
        <v>1000000</v>
      </c>
      <c r="L11808" t="s">
        <v>25</v>
      </c>
      <c r="M11808" t="s">
        <v>55</v>
      </c>
      <c r="N11808">
        <v>9</v>
      </c>
      <c r="O11808" s="1">
        <v>39965.34715277778</v>
      </c>
      <c r="P11808" t="s">
        <v>27</v>
      </c>
      <c r="Q11808" t="s">
        <v>28</v>
      </c>
      <c r="R11808" t="s">
        <v>217</v>
      </c>
      <c r="S11808" t="s">
        <v>90</v>
      </c>
    </row>
    <row r="11809" spans="1:19" hidden="1">
      <c r="A11809">
        <v>14944</v>
      </c>
      <c r="B11809" t="s">
        <v>50</v>
      </c>
      <c r="C11809" t="s">
        <v>36</v>
      </c>
      <c r="D11809" t="s">
        <v>21</v>
      </c>
      <c r="E11809" t="s">
        <v>22</v>
      </c>
      <c r="F11809" t="s">
        <v>56</v>
      </c>
      <c r="G11809" t="s">
        <v>332</v>
      </c>
      <c r="H11809" t="s">
        <v>229</v>
      </c>
      <c r="I11809">
        <v>1</v>
      </c>
      <c r="J11809">
        <v>1</v>
      </c>
      <c r="K11809">
        <v>1000000</v>
      </c>
      <c r="L11809" t="s">
        <v>25</v>
      </c>
      <c r="M11809" t="s">
        <v>55</v>
      </c>
      <c r="N11809">
        <v>9</v>
      </c>
      <c r="O11809" s="1">
        <v>39965.34715277778</v>
      </c>
      <c r="P11809" t="s">
        <v>27</v>
      </c>
      <c r="Q11809" t="s">
        <v>28</v>
      </c>
      <c r="R11809" t="s">
        <v>307</v>
      </c>
      <c r="S11809" t="s">
        <v>68</v>
      </c>
    </row>
    <row r="11810" spans="1:19" hidden="1">
      <c r="A11810">
        <v>14951</v>
      </c>
      <c r="B11810" t="s">
        <v>50</v>
      </c>
      <c r="C11810" t="s">
        <v>36</v>
      </c>
      <c r="D11810" t="s">
        <v>46</v>
      </c>
      <c r="E11810" t="s">
        <v>22</v>
      </c>
      <c r="F11810" t="s">
        <v>38</v>
      </c>
      <c r="G11810" t="s">
        <v>332</v>
      </c>
      <c r="H11810" t="s">
        <v>244</v>
      </c>
      <c r="I11810">
        <v>1</v>
      </c>
      <c r="J11810">
        <v>1</v>
      </c>
      <c r="K11810">
        <v>205000</v>
      </c>
      <c r="L11810" t="s">
        <v>25</v>
      </c>
      <c r="M11810" t="s">
        <v>55</v>
      </c>
      <c r="N11810">
        <v>3</v>
      </c>
      <c r="O11810" s="1">
        <v>39965.362523148149</v>
      </c>
      <c r="P11810" t="s">
        <v>27</v>
      </c>
      <c r="Q11810" t="s">
        <v>28</v>
      </c>
      <c r="R11810" t="s">
        <v>29</v>
      </c>
      <c r="S11810" t="s">
        <v>30</v>
      </c>
    </row>
    <row r="11811" spans="1:19" hidden="1">
      <c r="A11811">
        <v>14952</v>
      </c>
      <c r="B11811" t="s">
        <v>19</v>
      </c>
      <c r="C11811" t="s">
        <v>62</v>
      </c>
      <c r="D11811" t="s">
        <v>51</v>
      </c>
      <c r="E11811" t="s">
        <v>83</v>
      </c>
      <c r="F11811" t="s">
        <v>38</v>
      </c>
      <c r="G11811" t="s">
        <v>333</v>
      </c>
      <c r="H11811" t="s">
        <v>237</v>
      </c>
      <c r="I11811">
        <v>1</v>
      </c>
      <c r="J11811">
        <v>1</v>
      </c>
      <c r="K11811">
        <v>172000</v>
      </c>
      <c r="L11811" t="s">
        <v>70</v>
      </c>
      <c r="M11811" t="s">
        <v>73</v>
      </c>
      <c r="N11811">
        <v>20</v>
      </c>
      <c r="O11811" s="1">
        <v>39965.36309027778</v>
      </c>
      <c r="P11811" t="s">
        <v>27</v>
      </c>
      <c r="Q11811" t="s">
        <v>28</v>
      </c>
      <c r="R11811" t="s">
        <v>94</v>
      </c>
      <c r="S11811" t="s">
        <v>92</v>
      </c>
    </row>
    <row r="11812" spans="1:19" hidden="1">
      <c r="A11812">
        <v>14952</v>
      </c>
      <c r="B11812" t="s">
        <v>19</v>
      </c>
      <c r="C11812" t="s">
        <v>62</v>
      </c>
      <c r="D11812" t="s">
        <v>51</v>
      </c>
      <c r="E11812" t="s">
        <v>83</v>
      </c>
      <c r="F11812" t="s">
        <v>38</v>
      </c>
      <c r="G11812" t="s">
        <v>333</v>
      </c>
      <c r="H11812" t="s">
        <v>237</v>
      </c>
      <c r="I11812">
        <v>1</v>
      </c>
      <c r="J11812">
        <v>1</v>
      </c>
      <c r="K11812">
        <v>172000</v>
      </c>
      <c r="L11812" t="s">
        <v>70</v>
      </c>
      <c r="M11812" t="s">
        <v>73</v>
      </c>
      <c r="N11812">
        <v>20</v>
      </c>
      <c r="O11812" s="1">
        <v>39965.36309027778</v>
      </c>
      <c r="P11812" t="s">
        <v>27</v>
      </c>
      <c r="Q11812" t="s">
        <v>28</v>
      </c>
      <c r="R11812" t="s">
        <v>128</v>
      </c>
      <c r="S11812" t="s">
        <v>61</v>
      </c>
    </row>
    <row r="11813" spans="1:19" hidden="1">
      <c r="A11813">
        <v>14956</v>
      </c>
      <c r="B11813" t="s">
        <v>50</v>
      </c>
      <c r="C11813" t="s">
        <v>757</v>
      </c>
      <c r="D11813" t="s">
        <v>46</v>
      </c>
      <c r="E11813" t="s">
        <v>22</v>
      </c>
      <c r="F11813" t="s">
        <v>52</v>
      </c>
      <c r="G11813" t="s">
        <v>333</v>
      </c>
      <c r="H11813" t="s">
        <v>229</v>
      </c>
      <c r="I11813">
        <v>1</v>
      </c>
      <c r="J11813">
        <v>1</v>
      </c>
      <c r="K11813">
        <v>310000</v>
      </c>
      <c r="L11813" t="s">
        <v>25</v>
      </c>
      <c r="M11813" t="s">
        <v>55</v>
      </c>
      <c r="N11813">
        <v>4</v>
      </c>
      <c r="O11813" s="1">
        <v>39965.377337962964</v>
      </c>
      <c r="P11813" t="s">
        <v>53</v>
      </c>
      <c r="Q11813" t="s">
        <v>28</v>
      </c>
      <c r="R11813" t="s">
        <v>76</v>
      </c>
      <c r="S11813" t="s">
        <v>43</v>
      </c>
    </row>
    <row r="11814" spans="1:19" hidden="1">
      <c r="A11814">
        <v>14956</v>
      </c>
      <c r="B11814" t="s">
        <v>50</v>
      </c>
      <c r="C11814" t="s">
        <v>757</v>
      </c>
      <c r="D11814" t="s">
        <v>46</v>
      </c>
      <c r="E11814" t="s">
        <v>22</v>
      </c>
      <c r="F11814" t="s">
        <v>52</v>
      </c>
      <c r="G11814" t="s">
        <v>333</v>
      </c>
      <c r="H11814" t="s">
        <v>229</v>
      </c>
      <c r="I11814">
        <v>1</v>
      </c>
      <c r="J11814">
        <v>1</v>
      </c>
      <c r="K11814">
        <v>310000</v>
      </c>
      <c r="L11814" t="s">
        <v>25</v>
      </c>
      <c r="M11814" t="s">
        <v>55</v>
      </c>
      <c r="N11814">
        <v>4</v>
      </c>
      <c r="O11814" s="1">
        <v>39965.377337962964</v>
      </c>
      <c r="P11814" t="s">
        <v>27</v>
      </c>
      <c r="Q11814" t="s">
        <v>41</v>
      </c>
      <c r="R11814" t="s">
        <v>76</v>
      </c>
      <c r="S11814" t="s">
        <v>43</v>
      </c>
    </row>
    <row r="11815" spans="1:19" hidden="1">
      <c r="A11815">
        <v>14957</v>
      </c>
      <c r="B11815" t="s">
        <v>35</v>
      </c>
      <c r="C11815" t="s">
        <v>65</v>
      </c>
      <c r="D11815" t="s">
        <v>21</v>
      </c>
      <c r="E11815" t="s">
        <v>22</v>
      </c>
      <c r="F11815" t="s">
        <v>23</v>
      </c>
      <c r="G11815" t="s">
        <v>333</v>
      </c>
      <c r="H11815" t="s">
        <v>229</v>
      </c>
      <c r="I11815">
        <v>1</v>
      </c>
      <c r="J11815">
        <v>1</v>
      </c>
      <c r="K11815">
        <v>400000</v>
      </c>
      <c r="L11815" t="s">
        <v>25</v>
      </c>
      <c r="M11815" t="s">
        <v>26</v>
      </c>
      <c r="N11815">
        <v>12</v>
      </c>
      <c r="O11815" s="1">
        <v>39965.378055555557</v>
      </c>
      <c r="P11815" t="s">
        <v>27</v>
      </c>
      <c r="Q11815" t="s">
        <v>28</v>
      </c>
      <c r="R11815" t="s">
        <v>1012</v>
      </c>
      <c r="S11815" t="s">
        <v>30</v>
      </c>
    </row>
    <row r="11816" spans="1:19" hidden="1">
      <c r="A11816">
        <v>14957</v>
      </c>
      <c r="B11816" t="s">
        <v>35</v>
      </c>
      <c r="C11816" t="s">
        <v>65</v>
      </c>
      <c r="D11816" t="s">
        <v>21</v>
      </c>
      <c r="E11816" t="s">
        <v>22</v>
      </c>
      <c r="F11816" t="s">
        <v>23</v>
      </c>
      <c r="G11816" t="s">
        <v>333</v>
      </c>
      <c r="H11816" t="s">
        <v>229</v>
      </c>
      <c r="I11816">
        <v>1</v>
      </c>
      <c r="J11816">
        <v>1</v>
      </c>
      <c r="K11816">
        <v>400000</v>
      </c>
      <c r="L11816" t="s">
        <v>25</v>
      </c>
      <c r="M11816" t="s">
        <v>26</v>
      </c>
      <c r="N11816">
        <v>12</v>
      </c>
      <c r="O11816" s="1">
        <v>39965.378055555557</v>
      </c>
      <c r="P11816" t="s">
        <v>27</v>
      </c>
      <c r="Q11816" t="s">
        <v>28</v>
      </c>
      <c r="R11816" t="s">
        <v>76</v>
      </c>
      <c r="S11816" t="s">
        <v>43</v>
      </c>
    </row>
    <row r="11817" spans="1:19" hidden="1">
      <c r="A11817">
        <v>14957</v>
      </c>
      <c r="B11817" t="s">
        <v>35</v>
      </c>
      <c r="C11817" t="s">
        <v>65</v>
      </c>
      <c r="D11817" t="s">
        <v>21</v>
      </c>
      <c r="E11817" t="s">
        <v>22</v>
      </c>
      <c r="F11817" t="s">
        <v>23</v>
      </c>
      <c r="G11817" t="s">
        <v>333</v>
      </c>
      <c r="H11817" t="s">
        <v>229</v>
      </c>
      <c r="I11817">
        <v>1</v>
      </c>
      <c r="J11817">
        <v>1</v>
      </c>
      <c r="K11817">
        <v>400000</v>
      </c>
      <c r="L11817" t="s">
        <v>25</v>
      </c>
      <c r="M11817" t="s">
        <v>26</v>
      </c>
      <c r="N11817">
        <v>12</v>
      </c>
      <c r="O11817" s="1">
        <v>39965.378055555557</v>
      </c>
      <c r="P11817" t="s">
        <v>27</v>
      </c>
      <c r="Q11817" t="s">
        <v>28</v>
      </c>
      <c r="R11817" t="s">
        <v>156</v>
      </c>
      <c r="S11817" t="s">
        <v>43</v>
      </c>
    </row>
    <row r="11818" spans="1:19" hidden="1">
      <c r="A11818">
        <v>14957</v>
      </c>
      <c r="B11818" t="s">
        <v>35</v>
      </c>
      <c r="C11818" t="s">
        <v>65</v>
      </c>
      <c r="D11818" t="s">
        <v>21</v>
      </c>
      <c r="E11818" t="s">
        <v>22</v>
      </c>
      <c r="F11818" t="s">
        <v>23</v>
      </c>
      <c r="G11818" t="s">
        <v>333</v>
      </c>
      <c r="H11818" t="s">
        <v>229</v>
      </c>
      <c r="I11818">
        <v>1</v>
      </c>
      <c r="J11818">
        <v>1</v>
      </c>
      <c r="K11818">
        <v>400000</v>
      </c>
      <c r="L11818" t="s">
        <v>25</v>
      </c>
      <c r="M11818" t="s">
        <v>26</v>
      </c>
      <c r="N11818">
        <v>12</v>
      </c>
      <c r="O11818" s="1">
        <v>39965.378055555557</v>
      </c>
      <c r="P11818" t="s">
        <v>27</v>
      </c>
      <c r="Q11818" t="s">
        <v>28</v>
      </c>
      <c r="R11818" t="s">
        <v>98</v>
      </c>
      <c r="S11818" t="s">
        <v>99</v>
      </c>
    </row>
    <row r="11819" spans="1:19" hidden="1">
      <c r="A11819">
        <v>14957</v>
      </c>
      <c r="B11819" t="s">
        <v>35</v>
      </c>
      <c r="C11819" t="s">
        <v>65</v>
      </c>
      <c r="D11819" t="s">
        <v>21</v>
      </c>
      <c r="E11819" t="s">
        <v>22</v>
      </c>
      <c r="F11819" t="s">
        <v>23</v>
      </c>
      <c r="G11819" t="s">
        <v>333</v>
      </c>
      <c r="H11819" t="s">
        <v>229</v>
      </c>
      <c r="I11819">
        <v>1</v>
      </c>
      <c r="J11819">
        <v>1</v>
      </c>
      <c r="K11819">
        <v>400000</v>
      </c>
      <c r="L11819" t="s">
        <v>25</v>
      </c>
      <c r="M11819" t="s">
        <v>26</v>
      </c>
      <c r="N11819">
        <v>12</v>
      </c>
      <c r="O11819" s="1">
        <v>39965.378055555557</v>
      </c>
      <c r="P11819" t="s">
        <v>27</v>
      </c>
      <c r="Q11819" t="s">
        <v>28</v>
      </c>
      <c r="R11819" t="s">
        <v>32</v>
      </c>
      <c r="S11819" t="s">
        <v>30</v>
      </c>
    </row>
    <row r="11820" spans="1:19" hidden="1">
      <c r="A11820">
        <v>14957</v>
      </c>
      <c r="B11820" t="s">
        <v>35</v>
      </c>
      <c r="C11820" t="s">
        <v>65</v>
      </c>
      <c r="D11820" t="s">
        <v>21</v>
      </c>
      <c r="E11820" t="s">
        <v>22</v>
      </c>
      <c r="F11820" t="s">
        <v>23</v>
      </c>
      <c r="G11820" t="s">
        <v>333</v>
      </c>
      <c r="H11820" t="s">
        <v>229</v>
      </c>
      <c r="I11820">
        <v>1</v>
      </c>
      <c r="J11820">
        <v>1</v>
      </c>
      <c r="K11820">
        <v>400000</v>
      </c>
      <c r="L11820" t="s">
        <v>25</v>
      </c>
      <c r="M11820" t="s">
        <v>26</v>
      </c>
      <c r="N11820">
        <v>12</v>
      </c>
      <c r="O11820" s="1">
        <v>39965.378055555557</v>
      </c>
      <c r="P11820" t="s">
        <v>27</v>
      </c>
      <c r="Q11820" t="s">
        <v>28</v>
      </c>
      <c r="R11820" t="s">
        <v>309</v>
      </c>
      <c r="S11820" t="s">
        <v>30</v>
      </c>
    </row>
    <row r="11821" spans="1:19" hidden="1">
      <c r="A11821">
        <v>14957</v>
      </c>
      <c r="B11821" t="s">
        <v>35</v>
      </c>
      <c r="C11821" t="s">
        <v>65</v>
      </c>
      <c r="D11821" t="s">
        <v>21</v>
      </c>
      <c r="E11821" t="s">
        <v>22</v>
      </c>
      <c r="F11821" t="s">
        <v>23</v>
      </c>
      <c r="G11821" t="s">
        <v>333</v>
      </c>
      <c r="H11821" t="s">
        <v>229</v>
      </c>
      <c r="I11821">
        <v>1</v>
      </c>
      <c r="J11821">
        <v>1</v>
      </c>
      <c r="K11821">
        <v>400000</v>
      </c>
      <c r="L11821" t="s">
        <v>25</v>
      </c>
      <c r="M11821" t="s">
        <v>26</v>
      </c>
      <c r="N11821">
        <v>12</v>
      </c>
      <c r="O11821" s="1">
        <v>39965.378055555557</v>
      </c>
      <c r="P11821" t="s">
        <v>27</v>
      </c>
      <c r="Q11821" t="s">
        <v>28</v>
      </c>
      <c r="R11821" t="s">
        <v>80</v>
      </c>
      <c r="S11821" t="s">
        <v>30</v>
      </c>
    </row>
    <row r="11822" spans="1:19" hidden="1">
      <c r="A11822">
        <v>14957</v>
      </c>
      <c r="B11822" t="s">
        <v>35</v>
      </c>
      <c r="C11822" t="s">
        <v>65</v>
      </c>
      <c r="D11822" t="s">
        <v>21</v>
      </c>
      <c r="E11822" t="s">
        <v>22</v>
      </c>
      <c r="F11822" t="s">
        <v>23</v>
      </c>
      <c r="G11822" t="s">
        <v>333</v>
      </c>
      <c r="H11822" t="s">
        <v>229</v>
      </c>
      <c r="I11822">
        <v>1</v>
      </c>
      <c r="J11822">
        <v>1</v>
      </c>
      <c r="K11822">
        <v>400000</v>
      </c>
      <c r="L11822" t="s">
        <v>25</v>
      </c>
      <c r="M11822" t="s">
        <v>26</v>
      </c>
      <c r="N11822">
        <v>12</v>
      </c>
      <c r="O11822" s="1">
        <v>39965.378055555557</v>
      </c>
      <c r="P11822" t="s">
        <v>27</v>
      </c>
      <c r="Q11822" t="s">
        <v>28</v>
      </c>
      <c r="R11822" t="s">
        <v>168</v>
      </c>
      <c r="S11822" t="s">
        <v>30</v>
      </c>
    </row>
    <row r="11823" spans="1:19" hidden="1">
      <c r="A11823">
        <v>14957</v>
      </c>
      <c r="B11823" t="s">
        <v>35</v>
      </c>
      <c r="C11823" t="s">
        <v>65</v>
      </c>
      <c r="D11823" t="s">
        <v>21</v>
      </c>
      <c r="E11823" t="s">
        <v>22</v>
      </c>
      <c r="F11823" t="s">
        <v>23</v>
      </c>
      <c r="G11823" t="s">
        <v>333</v>
      </c>
      <c r="H11823" t="s">
        <v>229</v>
      </c>
      <c r="I11823">
        <v>1</v>
      </c>
      <c r="J11823">
        <v>1</v>
      </c>
      <c r="K11823">
        <v>400000</v>
      </c>
      <c r="L11823" t="s">
        <v>25</v>
      </c>
      <c r="M11823" t="s">
        <v>26</v>
      </c>
      <c r="N11823">
        <v>12</v>
      </c>
      <c r="O11823" s="1">
        <v>39965.378055555557</v>
      </c>
      <c r="P11823" t="s">
        <v>27</v>
      </c>
      <c r="Q11823" t="s">
        <v>28</v>
      </c>
      <c r="R11823" t="s">
        <v>169</v>
      </c>
      <c r="S11823" t="s">
        <v>30</v>
      </c>
    </row>
    <row r="11824" spans="1:19" hidden="1">
      <c r="A11824">
        <v>14957</v>
      </c>
      <c r="B11824" t="s">
        <v>35</v>
      </c>
      <c r="C11824" t="s">
        <v>65</v>
      </c>
      <c r="D11824" t="s">
        <v>21</v>
      </c>
      <c r="E11824" t="s">
        <v>22</v>
      </c>
      <c r="F11824" t="s">
        <v>23</v>
      </c>
      <c r="G11824" t="s">
        <v>333</v>
      </c>
      <c r="H11824" t="s">
        <v>229</v>
      </c>
      <c r="I11824">
        <v>1</v>
      </c>
      <c r="J11824">
        <v>1</v>
      </c>
      <c r="K11824">
        <v>400000</v>
      </c>
      <c r="L11824" t="s">
        <v>25</v>
      </c>
      <c r="M11824" t="s">
        <v>26</v>
      </c>
      <c r="N11824">
        <v>12</v>
      </c>
      <c r="O11824" s="1">
        <v>39965.378055555557</v>
      </c>
      <c r="P11824" t="s">
        <v>27</v>
      </c>
      <c r="Q11824" t="s">
        <v>28</v>
      </c>
      <c r="R11824" t="s">
        <v>1006</v>
      </c>
      <c r="S11824" t="s">
        <v>30</v>
      </c>
    </row>
    <row r="11825" spans="1:19" hidden="1">
      <c r="A11825">
        <v>14957</v>
      </c>
      <c r="B11825" t="s">
        <v>35</v>
      </c>
      <c r="C11825" t="s">
        <v>65</v>
      </c>
      <c r="D11825" t="s">
        <v>21</v>
      </c>
      <c r="E11825" t="s">
        <v>22</v>
      </c>
      <c r="F11825" t="s">
        <v>23</v>
      </c>
      <c r="G11825" t="s">
        <v>333</v>
      </c>
      <c r="H11825" t="s">
        <v>229</v>
      </c>
      <c r="I11825">
        <v>1</v>
      </c>
      <c r="J11825">
        <v>1</v>
      </c>
      <c r="K11825">
        <v>400000</v>
      </c>
      <c r="L11825" t="s">
        <v>25</v>
      </c>
      <c r="M11825" t="s">
        <v>26</v>
      </c>
      <c r="N11825">
        <v>12</v>
      </c>
      <c r="O11825" s="1">
        <v>39965.378055555557</v>
      </c>
      <c r="P11825" t="s">
        <v>27</v>
      </c>
      <c r="Q11825" t="s">
        <v>28</v>
      </c>
      <c r="R11825" t="s">
        <v>29</v>
      </c>
      <c r="S11825" t="s">
        <v>30</v>
      </c>
    </row>
    <row r="11826" spans="1:19" hidden="1">
      <c r="A11826">
        <v>14957</v>
      </c>
      <c r="B11826" t="s">
        <v>35</v>
      </c>
      <c r="C11826" t="s">
        <v>65</v>
      </c>
      <c r="D11826" t="s">
        <v>21</v>
      </c>
      <c r="E11826" t="s">
        <v>22</v>
      </c>
      <c r="F11826" t="s">
        <v>23</v>
      </c>
      <c r="G11826" t="s">
        <v>333</v>
      </c>
      <c r="H11826" t="s">
        <v>229</v>
      </c>
      <c r="I11826">
        <v>1</v>
      </c>
      <c r="J11826">
        <v>1</v>
      </c>
      <c r="K11826">
        <v>400000</v>
      </c>
      <c r="L11826" t="s">
        <v>25</v>
      </c>
      <c r="M11826" t="s">
        <v>26</v>
      </c>
      <c r="N11826">
        <v>12</v>
      </c>
      <c r="O11826" s="1">
        <v>39965.378055555557</v>
      </c>
      <c r="P11826" t="s">
        <v>27</v>
      </c>
      <c r="Q11826" t="s">
        <v>28</v>
      </c>
      <c r="R11826" t="s">
        <v>31</v>
      </c>
      <c r="S11826" t="s">
        <v>30</v>
      </c>
    </row>
    <row r="11827" spans="1:19" hidden="1">
      <c r="A11827">
        <v>14958</v>
      </c>
      <c r="B11827" t="s">
        <v>19</v>
      </c>
      <c r="C11827" t="s">
        <v>20</v>
      </c>
      <c r="D11827" t="s">
        <v>46</v>
      </c>
      <c r="E11827" t="s">
        <v>266</v>
      </c>
      <c r="F11827" t="s">
        <v>54</v>
      </c>
      <c r="G11827" t="s">
        <v>333</v>
      </c>
      <c r="H11827" t="s">
        <v>233</v>
      </c>
      <c r="I11827">
        <v>1</v>
      </c>
      <c r="J11827">
        <v>1</v>
      </c>
      <c r="K11827">
        <v>195000</v>
      </c>
      <c r="L11827" t="s">
        <v>25</v>
      </c>
      <c r="M11827" t="s">
        <v>55</v>
      </c>
      <c r="N11827">
        <v>6</v>
      </c>
      <c r="O11827" s="1">
        <v>39965.382696759261</v>
      </c>
      <c r="P11827" t="s">
        <v>27</v>
      </c>
      <c r="Q11827" t="s">
        <v>28</v>
      </c>
      <c r="R11827" t="s">
        <v>32</v>
      </c>
      <c r="S11827" t="s">
        <v>30</v>
      </c>
    </row>
    <row r="11828" spans="1:19" hidden="1">
      <c r="A11828">
        <v>14959</v>
      </c>
      <c r="B11828" t="s">
        <v>19</v>
      </c>
      <c r="C11828" t="s">
        <v>36</v>
      </c>
      <c r="D11828" t="s">
        <v>21</v>
      </c>
      <c r="E11828" t="s">
        <v>22</v>
      </c>
      <c r="F11828" t="s">
        <v>38</v>
      </c>
      <c r="G11828" t="s">
        <v>332</v>
      </c>
      <c r="H11828" t="s">
        <v>229</v>
      </c>
      <c r="I11828">
        <v>1</v>
      </c>
      <c r="J11828">
        <v>1</v>
      </c>
      <c r="K11828">
        <v>320000</v>
      </c>
      <c r="L11828" t="s">
        <v>25</v>
      </c>
      <c r="M11828" t="s">
        <v>39</v>
      </c>
      <c r="N11828">
        <v>13</v>
      </c>
      <c r="O11828" s="1">
        <v>39965.383634259262</v>
      </c>
      <c r="P11828" t="s">
        <v>27</v>
      </c>
      <c r="Q11828" t="s">
        <v>28</v>
      </c>
      <c r="R11828" t="s">
        <v>156</v>
      </c>
      <c r="S11828" t="s">
        <v>43</v>
      </c>
    </row>
    <row r="11829" spans="1:19" hidden="1">
      <c r="A11829">
        <v>14961</v>
      </c>
      <c r="B11829" t="s">
        <v>50</v>
      </c>
      <c r="C11829" t="s">
        <v>36</v>
      </c>
      <c r="D11829" t="s">
        <v>46</v>
      </c>
      <c r="E11829" t="s">
        <v>354</v>
      </c>
      <c r="F11829" t="s">
        <v>56</v>
      </c>
      <c r="G11829" t="s">
        <v>332</v>
      </c>
      <c r="H11829" t="s">
        <v>235</v>
      </c>
      <c r="I11829">
        <v>1</v>
      </c>
      <c r="J11829">
        <v>1</v>
      </c>
      <c r="K11829">
        <v>500000</v>
      </c>
      <c r="L11829" t="s">
        <v>86</v>
      </c>
      <c r="M11829" t="s">
        <v>73</v>
      </c>
      <c r="N11829">
        <v>7</v>
      </c>
      <c r="O11829" s="1">
        <v>39965.387638888889</v>
      </c>
      <c r="P11829" t="s">
        <v>27</v>
      </c>
      <c r="Q11829" t="s">
        <v>66</v>
      </c>
      <c r="R11829" t="s">
        <v>29</v>
      </c>
      <c r="S11829" t="s">
        <v>30</v>
      </c>
    </row>
    <row r="11830" spans="1:19" hidden="1">
      <c r="A11830">
        <v>14961</v>
      </c>
      <c r="B11830" t="s">
        <v>50</v>
      </c>
      <c r="C11830" t="s">
        <v>36</v>
      </c>
      <c r="D11830" t="s">
        <v>46</v>
      </c>
      <c r="E11830" t="s">
        <v>354</v>
      </c>
      <c r="F11830" t="s">
        <v>56</v>
      </c>
      <c r="G11830" t="s">
        <v>332</v>
      </c>
      <c r="H11830" t="s">
        <v>235</v>
      </c>
      <c r="I11830">
        <v>1</v>
      </c>
      <c r="J11830">
        <v>1</v>
      </c>
      <c r="K11830">
        <v>500000</v>
      </c>
      <c r="L11830" t="s">
        <v>86</v>
      </c>
      <c r="M11830" t="s">
        <v>73</v>
      </c>
      <c r="N11830">
        <v>7</v>
      </c>
      <c r="O11830" s="1">
        <v>39965.387638888889</v>
      </c>
      <c r="P11830" t="s">
        <v>27</v>
      </c>
      <c r="Q11830" t="s">
        <v>66</v>
      </c>
      <c r="R11830" t="s">
        <v>360</v>
      </c>
      <c r="S11830" t="s">
        <v>211</v>
      </c>
    </row>
    <row r="11831" spans="1:19" hidden="1">
      <c r="A11831">
        <v>14961</v>
      </c>
      <c r="B11831" t="s">
        <v>50</v>
      </c>
      <c r="C11831" t="s">
        <v>36</v>
      </c>
      <c r="D11831" t="s">
        <v>46</v>
      </c>
      <c r="E11831" t="s">
        <v>354</v>
      </c>
      <c r="F11831" t="s">
        <v>56</v>
      </c>
      <c r="G11831" t="s">
        <v>332</v>
      </c>
      <c r="H11831" t="s">
        <v>235</v>
      </c>
      <c r="I11831">
        <v>1</v>
      </c>
      <c r="J11831">
        <v>1</v>
      </c>
      <c r="K11831">
        <v>500000</v>
      </c>
      <c r="L11831" t="s">
        <v>86</v>
      </c>
      <c r="M11831" t="s">
        <v>73</v>
      </c>
      <c r="N11831">
        <v>7</v>
      </c>
      <c r="O11831" s="1">
        <v>39965.387638888889</v>
      </c>
      <c r="P11831" t="s">
        <v>53</v>
      </c>
      <c r="Q11831" t="s">
        <v>66</v>
      </c>
      <c r="R11831" t="s">
        <v>29</v>
      </c>
      <c r="S11831" t="s">
        <v>30</v>
      </c>
    </row>
    <row r="11832" spans="1:19" hidden="1">
      <c r="A11832">
        <v>14961</v>
      </c>
      <c r="B11832" t="s">
        <v>50</v>
      </c>
      <c r="C11832" t="s">
        <v>36</v>
      </c>
      <c r="D11832" t="s">
        <v>46</v>
      </c>
      <c r="E11832" t="s">
        <v>354</v>
      </c>
      <c r="F11832" t="s">
        <v>56</v>
      </c>
      <c r="G11832" t="s">
        <v>332</v>
      </c>
      <c r="H11832" t="s">
        <v>235</v>
      </c>
      <c r="I11832">
        <v>1</v>
      </c>
      <c r="J11832">
        <v>1</v>
      </c>
      <c r="K11832">
        <v>500000</v>
      </c>
      <c r="L11832" t="s">
        <v>86</v>
      </c>
      <c r="M11832" t="s">
        <v>73</v>
      </c>
      <c r="N11832">
        <v>7</v>
      </c>
      <c r="O11832" s="1">
        <v>39965.387638888889</v>
      </c>
      <c r="P11832" t="s">
        <v>53</v>
      </c>
      <c r="Q11832" t="s">
        <v>66</v>
      </c>
      <c r="R11832" t="s">
        <v>360</v>
      </c>
      <c r="S11832" t="s">
        <v>211</v>
      </c>
    </row>
    <row r="11833" spans="1:19" hidden="1">
      <c r="A11833">
        <v>14964</v>
      </c>
      <c r="B11833" t="s">
        <v>50</v>
      </c>
      <c r="C11833" t="s">
        <v>36</v>
      </c>
      <c r="D11833" t="s">
        <v>51</v>
      </c>
      <c r="E11833" t="s">
        <v>22</v>
      </c>
      <c r="F11833" t="s">
        <v>54</v>
      </c>
      <c r="G11833" t="s">
        <v>333</v>
      </c>
      <c r="H11833" t="s">
        <v>229</v>
      </c>
      <c r="I11833">
        <v>1</v>
      </c>
      <c r="J11833">
        <v>1</v>
      </c>
      <c r="K11833">
        <v>250000</v>
      </c>
      <c r="L11833" t="s">
        <v>25</v>
      </c>
      <c r="M11833" t="s">
        <v>39</v>
      </c>
      <c r="N11833">
        <v>12</v>
      </c>
      <c r="O11833" s="1">
        <v>39965.393796296295</v>
      </c>
      <c r="P11833" t="s">
        <v>27</v>
      </c>
      <c r="Q11833" t="s">
        <v>41</v>
      </c>
      <c r="R11833" t="s">
        <v>29</v>
      </c>
      <c r="S11833" t="s">
        <v>30</v>
      </c>
    </row>
    <row r="11834" spans="1:19" hidden="1">
      <c r="A11834">
        <v>14967</v>
      </c>
      <c r="B11834" t="s">
        <v>19</v>
      </c>
      <c r="C11834" t="s">
        <v>75</v>
      </c>
      <c r="D11834" t="s">
        <v>46</v>
      </c>
      <c r="E11834" t="s">
        <v>22</v>
      </c>
      <c r="F11834" t="s">
        <v>56</v>
      </c>
      <c r="G11834" t="s">
        <v>332</v>
      </c>
      <c r="H11834" t="s">
        <v>229</v>
      </c>
      <c r="I11834">
        <v>1</v>
      </c>
      <c r="J11834">
        <v>1</v>
      </c>
      <c r="K11834">
        <v>226000</v>
      </c>
      <c r="L11834" t="s">
        <v>25</v>
      </c>
      <c r="M11834" t="s">
        <v>55</v>
      </c>
      <c r="N11834">
        <v>1</v>
      </c>
      <c r="O11834" t="s">
        <v>1336</v>
      </c>
      <c r="P11834" t="s">
        <v>27</v>
      </c>
      <c r="Q11834" t="s">
        <v>28</v>
      </c>
      <c r="R11834" t="s">
        <v>185</v>
      </c>
      <c r="S11834" t="s">
        <v>61</v>
      </c>
    </row>
    <row r="11835" spans="1:19" hidden="1">
      <c r="A11835">
        <v>14970</v>
      </c>
      <c r="B11835" t="s">
        <v>35</v>
      </c>
      <c r="C11835" t="s">
        <v>36</v>
      </c>
      <c r="D11835" t="s">
        <v>46</v>
      </c>
      <c r="E11835" t="s">
        <v>22</v>
      </c>
      <c r="F11835" t="s">
        <v>54</v>
      </c>
      <c r="G11835" t="s">
        <v>333</v>
      </c>
      <c r="H11835" t="s">
        <v>229</v>
      </c>
      <c r="I11835">
        <v>0</v>
      </c>
      <c r="J11835">
        <v>1</v>
      </c>
      <c r="K11835">
        <v>330000</v>
      </c>
      <c r="L11835" t="s">
        <v>25</v>
      </c>
      <c r="M11835" t="s">
        <v>55</v>
      </c>
      <c r="N11835">
        <v>2</v>
      </c>
      <c r="O11835" s="1">
        <v>39965.422465277778</v>
      </c>
      <c r="P11835" t="s">
        <v>27</v>
      </c>
      <c r="Q11835" t="s">
        <v>28</v>
      </c>
      <c r="R11835" t="s">
        <v>128</v>
      </c>
      <c r="S11835" t="s">
        <v>61</v>
      </c>
    </row>
    <row r="11836" spans="1:19" hidden="1">
      <c r="A11836">
        <v>14971</v>
      </c>
      <c r="B11836" t="s">
        <v>19</v>
      </c>
      <c r="C11836" t="s">
        <v>75</v>
      </c>
      <c r="D11836" t="s">
        <v>46</v>
      </c>
      <c r="E11836" t="s">
        <v>22</v>
      </c>
      <c r="F11836" t="s">
        <v>54</v>
      </c>
      <c r="G11836" t="s">
        <v>333</v>
      </c>
      <c r="H11836" t="s">
        <v>229</v>
      </c>
      <c r="I11836">
        <v>1</v>
      </c>
      <c r="J11836">
        <v>1</v>
      </c>
      <c r="K11836">
        <v>300000</v>
      </c>
      <c r="L11836" t="s">
        <v>25</v>
      </c>
      <c r="M11836" t="s">
        <v>55</v>
      </c>
      <c r="N11836">
        <v>6</v>
      </c>
      <c r="O11836" s="1">
        <v>39965.425162037034</v>
      </c>
      <c r="P11836" t="s">
        <v>27</v>
      </c>
      <c r="Q11836" t="s">
        <v>28</v>
      </c>
      <c r="R11836" t="s">
        <v>33</v>
      </c>
      <c r="S11836" t="s">
        <v>30</v>
      </c>
    </row>
    <row r="11837" spans="1:19" hidden="1">
      <c r="A11837">
        <v>14971</v>
      </c>
      <c r="B11837" t="s">
        <v>19</v>
      </c>
      <c r="C11837" t="s">
        <v>75</v>
      </c>
      <c r="D11837" t="s">
        <v>46</v>
      </c>
      <c r="E11837" t="s">
        <v>22</v>
      </c>
      <c r="F11837" t="s">
        <v>54</v>
      </c>
      <c r="G11837" t="s">
        <v>333</v>
      </c>
      <c r="H11837" t="s">
        <v>229</v>
      </c>
      <c r="I11837">
        <v>1</v>
      </c>
      <c r="J11837">
        <v>1</v>
      </c>
      <c r="K11837">
        <v>300000</v>
      </c>
      <c r="L11837" t="s">
        <v>25</v>
      </c>
      <c r="M11837" t="s">
        <v>55</v>
      </c>
      <c r="N11837">
        <v>6</v>
      </c>
      <c r="O11837" s="1">
        <v>39965.425162037034</v>
      </c>
      <c r="P11837" t="s">
        <v>27</v>
      </c>
      <c r="Q11837" t="s">
        <v>28</v>
      </c>
      <c r="R11837" t="s">
        <v>379</v>
      </c>
      <c r="S11837" t="s">
        <v>211</v>
      </c>
    </row>
    <row r="11838" spans="1:19" hidden="1">
      <c r="A11838">
        <v>14971</v>
      </c>
      <c r="B11838" t="s">
        <v>19</v>
      </c>
      <c r="C11838" t="s">
        <v>75</v>
      </c>
      <c r="D11838" t="s">
        <v>46</v>
      </c>
      <c r="E11838" t="s">
        <v>22</v>
      </c>
      <c r="F11838" t="s">
        <v>54</v>
      </c>
      <c r="G11838" t="s">
        <v>333</v>
      </c>
      <c r="H11838" t="s">
        <v>229</v>
      </c>
      <c r="I11838">
        <v>1</v>
      </c>
      <c r="J11838">
        <v>1</v>
      </c>
      <c r="K11838">
        <v>300000</v>
      </c>
      <c r="L11838" t="s">
        <v>25</v>
      </c>
      <c r="M11838" t="s">
        <v>55</v>
      </c>
      <c r="N11838">
        <v>6</v>
      </c>
      <c r="O11838" s="1">
        <v>39965.425162037034</v>
      </c>
      <c r="P11838" t="s">
        <v>27</v>
      </c>
      <c r="Q11838" t="s">
        <v>28</v>
      </c>
      <c r="R11838" t="s">
        <v>263</v>
      </c>
      <c r="S11838" t="s">
        <v>61</v>
      </c>
    </row>
    <row r="11839" spans="1:19" hidden="1">
      <c r="A11839">
        <v>14971</v>
      </c>
      <c r="B11839" t="s">
        <v>19</v>
      </c>
      <c r="C11839" t="s">
        <v>75</v>
      </c>
      <c r="D11839" t="s">
        <v>46</v>
      </c>
      <c r="E11839" t="s">
        <v>22</v>
      </c>
      <c r="F11839" t="s">
        <v>54</v>
      </c>
      <c r="G11839" t="s">
        <v>333</v>
      </c>
      <c r="H11839" t="s">
        <v>229</v>
      </c>
      <c r="I11839">
        <v>1</v>
      </c>
      <c r="J11839">
        <v>1</v>
      </c>
      <c r="K11839">
        <v>300000</v>
      </c>
      <c r="L11839" t="s">
        <v>25</v>
      </c>
      <c r="M11839" t="s">
        <v>55</v>
      </c>
      <c r="N11839">
        <v>6</v>
      </c>
      <c r="O11839" s="1">
        <v>39965.425162037034</v>
      </c>
      <c r="P11839" t="s">
        <v>27</v>
      </c>
      <c r="Q11839" t="s">
        <v>28</v>
      </c>
      <c r="R11839" t="s">
        <v>128</v>
      </c>
      <c r="S11839" t="s">
        <v>61</v>
      </c>
    </row>
    <row r="11840" spans="1:19" hidden="1">
      <c r="A11840">
        <v>14972</v>
      </c>
      <c r="B11840" t="s">
        <v>19</v>
      </c>
      <c r="C11840" t="s">
        <v>36</v>
      </c>
      <c r="D11840" t="s">
        <v>46</v>
      </c>
      <c r="E11840" t="s">
        <v>82</v>
      </c>
      <c r="F11840" t="s">
        <v>56</v>
      </c>
      <c r="G11840" t="s">
        <v>332</v>
      </c>
      <c r="H11840" t="s">
        <v>229</v>
      </c>
      <c r="I11840">
        <v>1</v>
      </c>
      <c r="J11840">
        <v>1</v>
      </c>
      <c r="K11840">
        <v>350000</v>
      </c>
      <c r="L11840" t="s">
        <v>70</v>
      </c>
      <c r="M11840" t="s">
        <v>73</v>
      </c>
      <c r="N11840">
        <v>9</v>
      </c>
      <c r="O11840" s="1">
        <v>39965.433159722219</v>
      </c>
      <c r="P11840" t="s">
        <v>27</v>
      </c>
      <c r="Q11840" t="s">
        <v>41</v>
      </c>
      <c r="R11840" t="s">
        <v>60</v>
      </c>
      <c r="S11840" t="s">
        <v>61</v>
      </c>
    </row>
    <row r="11841" spans="1:19" hidden="1">
      <c r="A11841">
        <v>14972</v>
      </c>
      <c r="B11841" t="s">
        <v>19</v>
      </c>
      <c r="C11841" t="s">
        <v>36</v>
      </c>
      <c r="D11841" t="s">
        <v>46</v>
      </c>
      <c r="E11841" t="s">
        <v>82</v>
      </c>
      <c r="F11841" t="s">
        <v>56</v>
      </c>
      <c r="G11841" t="s">
        <v>332</v>
      </c>
      <c r="H11841" t="s">
        <v>229</v>
      </c>
      <c r="I11841">
        <v>1</v>
      </c>
      <c r="J11841">
        <v>1</v>
      </c>
      <c r="K11841">
        <v>350000</v>
      </c>
      <c r="L11841" t="s">
        <v>70</v>
      </c>
      <c r="M11841" t="s">
        <v>73</v>
      </c>
      <c r="N11841">
        <v>9</v>
      </c>
      <c r="O11841" s="1">
        <v>39965.433159722219</v>
      </c>
      <c r="P11841" t="s">
        <v>27</v>
      </c>
      <c r="Q11841" t="s">
        <v>41</v>
      </c>
      <c r="R11841" t="s">
        <v>185</v>
      </c>
      <c r="S11841" t="s">
        <v>61</v>
      </c>
    </row>
    <row r="11842" spans="1:19" hidden="1">
      <c r="A11842">
        <v>14974</v>
      </c>
      <c r="B11842" t="s">
        <v>50</v>
      </c>
      <c r="C11842" t="s">
        <v>81</v>
      </c>
      <c r="D11842" t="s">
        <v>46</v>
      </c>
      <c r="E11842" t="s">
        <v>129</v>
      </c>
      <c r="F11842" t="s">
        <v>56</v>
      </c>
      <c r="G11842" t="s">
        <v>332</v>
      </c>
      <c r="H11842" t="s">
        <v>229</v>
      </c>
      <c r="I11842">
        <v>0</v>
      </c>
      <c r="J11842">
        <v>1</v>
      </c>
      <c r="K11842">
        <v>237000</v>
      </c>
      <c r="L11842" t="s">
        <v>25</v>
      </c>
      <c r="M11842" t="s">
        <v>55</v>
      </c>
      <c r="N11842">
        <v>4</v>
      </c>
      <c r="O11842" s="1">
        <v>39965.439444444448</v>
      </c>
      <c r="P11842" t="s">
        <v>27</v>
      </c>
      <c r="Q11842" t="s">
        <v>28</v>
      </c>
      <c r="R11842" t="s">
        <v>29</v>
      </c>
      <c r="S11842" t="s">
        <v>30</v>
      </c>
    </row>
    <row r="11843" spans="1:19" hidden="1">
      <c r="A11843">
        <v>14975</v>
      </c>
      <c r="B11843" t="s">
        <v>19</v>
      </c>
      <c r="C11843" t="s">
        <v>20</v>
      </c>
      <c r="D11843" t="s">
        <v>46</v>
      </c>
      <c r="E11843" t="s">
        <v>22</v>
      </c>
      <c r="F11843" t="s">
        <v>38</v>
      </c>
      <c r="G11843" t="s">
        <v>332</v>
      </c>
      <c r="H11843" t="s">
        <v>233</v>
      </c>
      <c r="I11843">
        <v>1</v>
      </c>
      <c r="J11843">
        <v>0</v>
      </c>
      <c r="K11843">
        <v>206000</v>
      </c>
      <c r="L11843" t="s">
        <v>25</v>
      </c>
      <c r="M11843" t="s">
        <v>57</v>
      </c>
      <c r="N11843">
        <v>0</v>
      </c>
      <c r="O11843" s="1">
        <v>39965.446319444447</v>
      </c>
      <c r="P11843" t="s">
        <v>27</v>
      </c>
      <c r="Q11843" t="s">
        <v>28</v>
      </c>
      <c r="R11843" t="s">
        <v>29</v>
      </c>
      <c r="S11843" t="s">
        <v>30</v>
      </c>
    </row>
    <row r="11844" spans="1:19" hidden="1">
      <c r="A11844">
        <v>14978</v>
      </c>
      <c r="B11844" t="s">
        <v>50</v>
      </c>
      <c r="C11844" t="s">
        <v>65</v>
      </c>
      <c r="D11844" t="s">
        <v>46</v>
      </c>
      <c r="E11844" t="s">
        <v>22</v>
      </c>
      <c r="F11844" t="s">
        <v>52</v>
      </c>
      <c r="G11844" t="s">
        <v>333</v>
      </c>
      <c r="H11844" t="s">
        <v>252</v>
      </c>
      <c r="I11844">
        <v>1</v>
      </c>
      <c r="J11844">
        <v>1</v>
      </c>
      <c r="K11844">
        <v>370000</v>
      </c>
      <c r="L11844" t="s">
        <v>25</v>
      </c>
      <c r="M11844" t="s">
        <v>26</v>
      </c>
      <c r="N11844">
        <v>6</v>
      </c>
      <c r="O11844" s="1">
        <v>39965.450208333335</v>
      </c>
      <c r="P11844" t="s">
        <v>27</v>
      </c>
      <c r="Q11844" t="s">
        <v>28</v>
      </c>
      <c r="R11844" t="s">
        <v>359</v>
      </c>
      <c r="S11844" t="s">
        <v>211</v>
      </c>
    </row>
    <row r="11845" spans="1:19" hidden="1">
      <c r="A11845">
        <v>14980</v>
      </c>
      <c r="B11845" t="s">
        <v>50</v>
      </c>
      <c r="C11845" t="s">
        <v>36</v>
      </c>
      <c r="D11845" t="s">
        <v>46</v>
      </c>
      <c r="E11845" t="s">
        <v>63</v>
      </c>
      <c r="F11845" t="s">
        <v>52</v>
      </c>
      <c r="G11845" t="s">
        <v>333</v>
      </c>
      <c r="H11845" t="s">
        <v>227</v>
      </c>
      <c r="I11845">
        <v>1</v>
      </c>
      <c r="J11845">
        <v>1</v>
      </c>
      <c r="K11845">
        <v>160000</v>
      </c>
      <c r="L11845" t="s">
        <v>25</v>
      </c>
      <c r="M11845" t="s">
        <v>39</v>
      </c>
      <c r="N11845">
        <v>7</v>
      </c>
      <c r="O11845" s="1">
        <v>39965.453090277777</v>
      </c>
      <c r="P11845" t="s">
        <v>27</v>
      </c>
      <c r="Q11845" t="s">
        <v>28</v>
      </c>
      <c r="R11845" t="s">
        <v>29</v>
      </c>
      <c r="S11845" t="s">
        <v>30</v>
      </c>
    </row>
    <row r="11846" spans="1:19" hidden="1">
      <c r="A11846">
        <v>14980</v>
      </c>
      <c r="B11846" t="s">
        <v>50</v>
      </c>
      <c r="C11846" t="s">
        <v>36</v>
      </c>
      <c r="D11846" t="s">
        <v>46</v>
      </c>
      <c r="E11846" t="s">
        <v>63</v>
      </c>
      <c r="F11846" t="s">
        <v>52</v>
      </c>
      <c r="G11846" t="s">
        <v>333</v>
      </c>
      <c r="H11846" t="s">
        <v>227</v>
      </c>
      <c r="I11846">
        <v>1</v>
      </c>
      <c r="J11846">
        <v>1</v>
      </c>
      <c r="K11846">
        <v>160000</v>
      </c>
      <c r="L11846" t="s">
        <v>25</v>
      </c>
      <c r="M11846" t="s">
        <v>39</v>
      </c>
      <c r="N11846">
        <v>7</v>
      </c>
      <c r="O11846" s="1">
        <v>39965.453090277777</v>
      </c>
      <c r="P11846" t="s">
        <v>27</v>
      </c>
      <c r="Q11846" t="s">
        <v>28</v>
      </c>
      <c r="R11846" t="s">
        <v>60</v>
      </c>
      <c r="S11846" t="s">
        <v>61</v>
      </c>
    </row>
    <row r="11847" spans="1:19" hidden="1">
      <c r="A11847">
        <v>14981</v>
      </c>
      <c r="B11847" t="s">
        <v>50</v>
      </c>
      <c r="C11847" t="s">
        <v>36</v>
      </c>
      <c r="D11847" t="s">
        <v>46</v>
      </c>
      <c r="E11847" t="s">
        <v>22</v>
      </c>
      <c r="F11847" t="s">
        <v>52</v>
      </c>
      <c r="G11847" t="s">
        <v>332</v>
      </c>
      <c r="H11847" t="s">
        <v>229</v>
      </c>
      <c r="I11847">
        <v>1</v>
      </c>
      <c r="J11847">
        <v>1</v>
      </c>
      <c r="K11847">
        <v>270000</v>
      </c>
      <c r="L11847" t="s">
        <v>25</v>
      </c>
      <c r="M11847" t="s">
        <v>55</v>
      </c>
      <c r="N11847">
        <v>5</v>
      </c>
      <c r="O11847" s="1">
        <v>39965.457025462965</v>
      </c>
      <c r="P11847" t="s">
        <v>27</v>
      </c>
      <c r="Q11847" t="s">
        <v>28</v>
      </c>
      <c r="R11847" t="s">
        <v>249</v>
      </c>
      <c r="S11847" t="s">
        <v>61</v>
      </c>
    </row>
    <row r="11848" spans="1:19" hidden="1">
      <c r="A11848">
        <v>14981</v>
      </c>
      <c r="B11848" t="s">
        <v>50</v>
      </c>
      <c r="C11848" t="s">
        <v>36</v>
      </c>
      <c r="D11848" t="s">
        <v>46</v>
      </c>
      <c r="E11848" t="s">
        <v>22</v>
      </c>
      <c r="F11848" t="s">
        <v>52</v>
      </c>
      <c r="G11848" t="s">
        <v>332</v>
      </c>
      <c r="H11848" t="s">
        <v>229</v>
      </c>
      <c r="I11848">
        <v>1</v>
      </c>
      <c r="J11848">
        <v>1</v>
      </c>
      <c r="K11848">
        <v>270000</v>
      </c>
      <c r="L11848" t="s">
        <v>25</v>
      </c>
      <c r="M11848" t="s">
        <v>55</v>
      </c>
      <c r="N11848">
        <v>5</v>
      </c>
      <c r="O11848" s="1">
        <v>39965.457025462965</v>
      </c>
      <c r="P11848" t="s">
        <v>27</v>
      </c>
      <c r="Q11848" t="s">
        <v>28</v>
      </c>
      <c r="R11848" t="s">
        <v>60</v>
      </c>
      <c r="S11848" t="s">
        <v>61</v>
      </c>
    </row>
    <row r="11849" spans="1:19" hidden="1">
      <c r="A11849">
        <v>14984</v>
      </c>
      <c r="B11849" t="s">
        <v>35</v>
      </c>
      <c r="C11849" t="s">
        <v>36</v>
      </c>
      <c r="D11849" t="s">
        <v>46</v>
      </c>
      <c r="E11849" t="s">
        <v>22</v>
      </c>
      <c r="F11849" t="s">
        <v>38</v>
      </c>
      <c r="G11849" t="s">
        <v>333</v>
      </c>
      <c r="H11849" t="s">
        <v>237</v>
      </c>
      <c r="I11849">
        <v>1</v>
      </c>
      <c r="J11849">
        <v>1</v>
      </c>
      <c r="K11849">
        <v>130000</v>
      </c>
      <c r="L11849" t="s">
        <v>25</v>
      </c>
      <c r="M11849" t="s">
        <v>39</v>
      </c>
      <c r="N11849">
        <v>4</v>
      </c>
      <c r="O11849" s="1">
        <v>39965.469155092593</v>
      </c>
      <c r="P11849" t="s">
        <v>27</v>
      </c>
      <c r="Q11849" t="s">
        <v>28</v>
      </c>
      <c r="R11849" t="s">
        <v>29</v>
      </c>
      <c r="S11849" t="s">
        <v>30</v>
      </c>
    </row>
    <row r="11850" spans="1:19" hidden="1">
      <c r="A11850">
        <v>14984</v>
      </c>
      <c r="B11850" t="s">
        <v>35</v>
      </c>
      <c r="C11850" t="s">
        <v>36</v>
      </c>
      <c r="D11850" t="s">
        <v>46</v>
      </c>
      <c r="E11850" t="s">
        <v>22</v>
      </c>
      <c r="F11850" t="s">
        <v>38</v>
      </c>
      <c r="G11850" t="s">
        <v>333</v>
      </c>
      <c r="H11850" t="s">
        <v>237</v>
      </c>
      <c r="I11850">
        <v>1</v>
      </c>
      <c r="J11850">
        <v>1</v>
      </c>
      <c r="K11850">
        <v>130000</v>
      </c>
      <c r="L11850" t="s">
        <v>25</v>
      </c>
      <c r="M11850" t="s">
        <v>39</v>
      </c>
      <c r="N11850">
        <v>4</v>
      </c>
      <c r="O11850" s="1">
        <v>39965.469155092593</v>
      </c>
      <c r="P11850" t="s">
        <v>53</v>
      </c>
      <c r="Q11850" t="s">
        <v>41</v>
      </c>
      <c r="R11850" t="s">
        <v>29</v>
      </c>
      <c r="S11850" t="s">
        <v>30</v>
      </c>
    </row>
    <row r="11851" spans="1:19" hidden="1">
      <c r="A11851">
        <v>14986</v>
      </c>
      <c r="B11851" t="s">
        <v>19</v>
      </c>
      <c r="C11851" t="s">
        <v>20</v>
      </c>
      <c r="D11851" t="s">
        <v>21</v>
      </c>
      <c r="E11851" t="s">
        <v>22</v>
      </c>
      <c r="F11851" t="s">
        <v>38</v>
      </c>
      <c r="G11851" t="s">
        <v>332</v>
      </c>
      <c r="H11851" t="s">
        <v>252</v>
      </c>
      <c r="I11851">
        <v>1</v>
      </c>
      <c r="J11851">
        <v>1</v>
      </c>
      <c r="K11851">
        <v>360000</v>
      </c>
      <c r="L11851" t="s">
        <v>25</v>
      </c>
      <c r="M11851" t="s">
        <v>26</v>
      </c>
      <c r="N11851">
        <v>11</v>
      </c>
      <c r="O11851" s="1">
        <v>39965.495162037034</v>
      </c>
      <c r="P11851" t="s">
        <v>27</v>
      </c>
      <c r="Q11851" t="s">
        <v>28</v>
      </c>
      <c r="R11851" t="s">
        <v>379</v>
      </c>
      <c r="S11851" t="s">
        <v>211</v>
      </c>
    </row>
    <row r="11852" spans="1:19" hidden="1">
      <c r="A11852">
        <v>14986</v>
      </c>
      <c r="B11852" t="s">
        <v>19</v>
      </c>
      <c r="C11852" t="s">
        <v>20</v>
      </c>
      <c r="D11852" t="s">
        <v>21</v>
      </c>
      <c r="E11852" t="s">
        <v>22</v>
      </c>
      <c r="F11852" t="s">
        <v>38</v>
      </c>
      <c r="G11852" t="s">
        <v>332</v>
      </c>
      <c r="H11852" t="s">
        <v>252</v>
      </c>
      <c r="I11852">
        <v>1</v>
      </c>
      <c r="J11852">
        <v>1</v>
      </c>
      <c r="K11852">
        <v>360000</v>
      </c>
      <c r="L11852" t="s">
        <v>25</v>
      </c>
      <c r="M11852" t="s">
        <v>26</v>
      </c>
      <c r="N11852">
        <v>11</v>
      </c>
      <c r="O11852" s="1">
        <v>39965.495162037034</v>
      </c>
      <c r="P11852" t="s">
        <v>53</v>
      </c>
      <c r="Q11852" t="s">
        <v>41</v>
      </c>
      <c r="R11852" t="s">
        <v>379</v>
      </c>
      <c r="S11852" t="s">
        <v>211</v>
      </c>
    </row>
    <row r="11853" spans="1:19" hidden="1">
      <c r="A11853">
        <v>14987</v>
      </c>
      <c r="B11853" t="s">
        <v>19</v>
      </c>
      <c r="C11853" t="s">
        <v>20</v>
      </c>
      <c r="D11853" t="s">
        <v>46</v>
      </c>
      <c r="E11853" t="s">
        <v>22</v>
      </c>
      <c r="F11853" t="s">
        <v>54</v>
      </c>
      <c r="G11853" t="s">
        <v>333</v>
      </c>
      <c r="H11853" t="s">
        <v>229</v>
      </c>
      <c r="I11853">
        <v>1</v>
      </c>
      <c r="J11853">
        <v>1</v>
      </c>
      <c r="K11853">
        <v>250000</v>
      </c>
      <c r="L11853" t="s">
        <v>25</v>
      </c>
      <c r="M11853" t="s">
        <v>57</v>
      </c>
      <c r="N11853">
        <v>4</v>
      </c>
      <c r="O11853" s="1">
        <v>39965.500300925924</v>
      </c>
      <c r="P11853" t="s">
        <v>27</v>
      </c>
      <c r="Q11853" t="s">
        <v>28</v>
      </c>
      <c r="R11853" t="s">
        <v>128</v>
      </c>
      <c r="S11853" t="s">
        <v>61</v>
      </c>
    </row>
    <row r="11854" spans="1:19" hidden="1">
      <c r="A11854">
        <v>14990</v>
      </c>
      <c r="B11854" t="s">
        <v>50</v>
      </c>
      <c r="C11854" t="s">
        <v>121</v>
      </c>
      <c r="D11854" t="s">
        <v>46</v>
      </c>
      <c r="E11854" t="s">
        <v>82</v>
      </c>
      <c r="F11854" t="s">
        <v>54</v>
      </c>
      <c r="G11854" t="s">
        <v>333</v>
      </c>
      <c r="H11854" t="s">
        <v>229</v>
      </c>
      <c r="I11854">
        <v>1</v>
      </c>
      <c r="J11854">
        <v>1</v>
      </c>
      <c r="K11854">
        <v>180000</v>
      </c>
      <c r="L11854" t="s">
        <v>25</v>
      </c>
      <c r="M11854" t="s">
        <v>55</v>
      </c>
      <c r="N11854">
        <v>4</v>
      </c>
      <c r="O11854" s="1">
        <v>39965.506539351853</v>
      </c>
      <c r="P11854" t="s">
        <v>27</v>
      </c>
      <c r="Q11854" t="s">
        <v>28</v>
      </c>
      <c r="R11854" t="s">
        <v>60</v>
      </c>
      <c r="S11854" t="s">
        <v>61</v>
      </c>
    </row>
    <row r="11855" spans="1:19" hidden="1">
      <c r="A11855">
        <v>14992</v>
      </c>
      <c r="B11855" t="s">
        <v>19</v>
      </c>
      <c r="C11855" t="s">
        <v>62</v>
      </c>
      <c r="D11855" t="s">
        <v>46</v>
      </c>
      <c r="E11855" t="s">
        <v>22</v>
      </c>
      <c r="F11855" t="s">
        <v>52</v>
      </c>
      <c r="G11855" t="s">
        <v>333</v>
      </c>
      <c r="H11855" t="s">
        <v>252</v>
      </c>
      <c r="I11855">
        <v>1</v>
      </c>
      <c r="J11855">
        <v>1</v>
      </c>
      <c r="K11855">
        <v>240000</v>
      </c>
      <c r="L11855" t="s">
        <v>25</v>
      </c>
      <c r="M11855" t="s">
        <v>39</v>
      </c>
      <c r="N11855">
        <v>5</v>
      </c>
      <c r="O11855" s="1">
        <v>39965.510798611111</v>
      </c>
      <c r="P11855" t="s">
        <v>27</v>
      </c>
      <c r="Q11855" t="s">
        <v>41</v>
      </c>
      <c r="R11855" t="s">
        <v>255</v>
      </c>
      <c r="S11855" t="s">
        <v>61</v>
      </c>
    </row>
    <row r="11856" spans="1:19" hidden="1">
      <c r="A11856">
        <v>14993</v>
      </c>
      <c r="B11856" t="s">
        <v>50</v>
      </c>
      <c r="C11856" t="s">
        <v>81</v>
      </c>
      <c r="D11856" t="s">
        <v>46</v>
      </c>
      <c r="E11856" t="s">
        <v>129</v>
      </c>
      <c r="F11856" t="s">
        <v>56</v>
      </c>
      <c r="G11856" t="s">
        <v>332</v>
      </c>
      <c r="H11856" t="s">
        <v>229</v>
      </c>
      <c r="I11856">
        <v>1</v>
      </c>
      <c r="J11856">
        <v>1</v>
      </c>
      <c r="K11856">
        <v>250000</v>
      </c>
      <c r="L11856" t="s">
        <v>25</v>
      </c>
      <c r="M11856" t="s">
        <v>55</v>
      </c>
      <c r="N11856">
        <v>8</v>
      </c>
      <c r="O11856" s="1">
        <v>39965.512407407405</v>
      </c>
      <c r="P11856" t="s">
        <v>27</v>
      </c>
      <c r="Q11856" t="s">
        <v>28</v>
      </c>
      <c r="R11856" t="s">
        <v>140</v>
      </c>
      <c r="S11856" t="s">
        <v>43</v>
      </c>
    </row>
    <row r="11857" spans="1:19" hidden="1">
      <c r="A11857">
        <v>14993</v>
      </c>
      <c r="B11857" t="s">
        <v>50</v>
      </c>
      <c r="C11857" t="s">
        <v>81</v>
      </c>
      <c r="D11857" t="s">
        <v>46</v>
      </c>
      <c r="E11857" t="s">
        <v>129</v>
      </c>
      <c r="F11857" t="s">
        <v>56</v>
      </c>
      <c r="G11857" t="s">
        <v>332</v>
      </c>
      <c r="H11857" t="s">
        <v>229</v>
      </c>
      <c r="I11857">
        <v>1</v>
      </c>
      <c r="J11857">
        <v>1</v>
      </c>
      <c r="K11857">
        <v>250000</v>
      </c>
      <c r="L11857" t="s">
        <v>25</v>
      </c>
      <c r="M11857" t="s">
        <v>55</v>
      </c>
      <c r="N11857">
        <v>8</v>
      </c>
      <c r="O11857" s="1">
        <v>39965.512407407405</v>
      </c>
      <c r="P11857" t="s">
        <v>27</v>
      </c>
      <c r="Q11857" t="s">
        <v>28</v>
      </c>
      <c r="R11857" t="s">
        <v>1337</v>
      </c>
      <c r="S11857" t="s">
        <v>36</v>
      </c>
    </row>
    <row r="11858" spans="1:19" hidden="1">
      <c r="A11858">
        <v>14997</v>
      </c>
      <c r="B11858" t="s">
        <v>19</v>
      </c>
      <c r="C11858" t="s">
        <v>75</v>
      </c>
      <c r="D11858" t="s">
        <v>46</v>
      </c>
      <c r="E11858" t="s">
        <v>22</v>
      </c>
      <c r="F11858" t="s">
        <v>38</v>
      </c>
      <c r="G11858" t="s">
        <v>332</v>
      </c>
      <c r="H11858" t="s">
        <v>252</v>
      </c>
      <c r="I11858">
        <v>1</v>
      </c>
      <c r="J11858">
        <v>1</v>
      </c>
      <c r="K11858">
        <v>222000</v>
      </c>
      <c r="L11858" t="s">
        <v>25</v>
      </c>
      <c r="M11858" t="s">
        <v>26</v>
      </c>
      <c r="N11858">
        <v>5</v>
      </c>
      <c r="O11858" s="1">
        <v>39965.527060185188</v>
      </c>
      <c r="P11858" t="s">
        <v>27</v>
      </c>
      <c r="Q11858" t="s">
        <v>28</v>
      </c>
      <c r="R11858" t="s">
        <v>60</v>
      </c>
      <c r="S11858" t="s">
        <v>61</v>
      </c>
    </row>
    <row r="11859" spans="1:19" hidden="1">
      <c r="A11859">
        <v>15002</v>
      </c>
      <c r="B11859" t="s">
        <v>50</v>
      </c>
      <c r="C11859" t="s">
        <v>81</v>
      </c>
      <c r="D11859" t="s">
        <v>46</v>
      </c>
      <c r="E11859" t="s">
        <v>22</v>
      </c>
      <c r="F11859" t="s">
        <v>56</v>
      </c>
      <c r="G11859" t="s">
        <v>332</v>
      </c>
      <c r="H11859" t="s">
        <v>229</v>
      </c>
      <c r="I11859">
        <v>1</v>
      </c>
      <c r="J11859">
        <v>1</v>
      </c>
      <c r="K11859">
        <v>240000</v>
      </c>
      <c r="L11859" t="s">
        <v>25</v>
      </c>
      <c r="M11859" t="s">
        <v>55</v>
      </c>
      <c r="N11859">
        <v>8</v>
      </c>
      <c r="O11859" t="s">
        <v>1338</v>
      </c>
      <c r="P11859" t="s">
        <v>27</v>
      </c>
      <c r="Q11859" t="s">
        <v>28</v>
      </c>
      <c r="R11859" t="s">
        <v>60</v>
      </c>
      <c r="S11859" t="s">
        <v>61</v>
      </c>
    </row>
    <row r="11860" spans="1:19" hidden="1">
      <c r="A11860">
        <v>15004</v>
      </c>
      <c r="B11860" t="s">
        <v>50</v>
      </c>
      <c r="C11860" t="s">
        <v>81</v>
      </c>
      <c r="D11860" t="s">
        <v>46</v>
      </c>
      <c r="E11860" t="s">
        <v>129</v>
      </c>
      <c r="F11860" t="s">
        <v>56</v>
      </c>
      <c r="G11860" t="s">
        <v>332</v>
      </c>
      <c r="H11860" t="s">
        <v>229</v>
      </c>
      <c r="I11860">
        <v>1</v>
      </c>
      <c r="J11860">
        <v>1</v>
      </c>
      <c r="K11860">
        <v>272000</v>
      </c>
      <c r="L11860" t="s">
        <v>25</v>
      </c>
      <c r="M11860" t="s">
        <v>55</v>
      </c>
      <c r="N11860">
        <v>4</v>
      </c>
      <c r="O11860" s="1">
        <v>39965.592858796299</v>
      </c>
      <c r="P11860" t="s">
        <v>27</v>
      </c>
      <c r="Q11860" t="s">
        <v>66</v>
      </c>
      <c r="R11860" t="s">
        <v>29</v>
      </c>
      <c r="S11860" t="s">
        <v>30</v>
      </c>
    </row>
    <row r="11861" spans="1:19" hidden="1">
      <c r="A11861">
        <v>15004</v>
      </c>
      <c r="B11861" t="s">
        <v>50</v>
      </c>
      <c r="C11861" t="s">
        <v>81</v>
      </c>
      <c r="D11861" t="s">
        <v>46</v>
      </c>
      <c r="E11861" t="s">
        <v>129</v>
      </c>
      <c r="F11861" t="s">
        <v>56</v>
      </c>
      <c r="G11861" t="s">
        <v>332</v>
      </c>
      <c r="H11861" t="s">
        <v>229</v>
      </c>
      <c r="I11861">
        <v>1</v>
      </c>
      <c r="J11861">
        <v>1</v>
      </c>
      <c r="K11861">
        <v>272000</v>
      </c>
      <c r="L11861" t="s">
        <v>25</v>
      </c>
      <c r="M11861" t="s">
        <v>55</v>
      </c>
      <c r="N11861">
        <v>4</v>
      </c>
      <c r="O11861" s="1">
        <v>39965.592858796299</v>
      </c>
      <c r="P11861" t="s">
        <v>27</v>
      </c>
      <c r="Q11861" t="s">
        <v>66</v>
      </c>
      <c r="R11861" t="s">
        <v>31</v>
      </c>
      <c r="S11861" t="s">
        <v>30</v>
      </c>
    </row>
    <row r="11862" spans="1:19" hidden="1">
      <c r="A11862">
        <v>15004</v>
      </c>
      <c r="B11862" t="s">
        <v>50</v>
      </c>
      <c r="C11862" t="s">
        <v>81</v>
      </c>
      <c r="D11862" t="s">
        <v>46</v>
      </c>
      <c r="E11862" t="s">
        <v>129</v>
      </c>
      <c r="F11862" t="s">
        <v>56</v>
      </c>
      <c r="G11862" t="s">
        <v>332</v>
      </c>
      <c r="H11862" t="s">
        <v>229</v>
      </c>
      <c r="I11862">
        <v>1</v>
      </c>
      <c r="J11862">
        <v>1</v>
      </c>
      <c r="K11862">
        <v>272000</v>
      </c>
      <c r="L11862" t="s">
        <v>25</v>
      </c>
      <c r="M11862" t="s">
        <v>55</v>
      </c>
      <c r="N11862">
        <v>4</v>
      </c>
      <c r="O11862" s="1">
        <v>39965.592858796299</v>
      </c>
      <c r="P11862" t="s">
        <v>53</v>
      </c>
      <c r="Q11862" t="s">
        <v>41</v>
      </c>
      <c r="R11862" t="s">
        <v>29</v>
      </c>
      <c r="S11862" t="s">
        <v>30</v>
      </c>
    </row>
    <row r="11863" spans="1:19" hidden="1">
      <c r="A11863">
        <v>15004</v>
      </c>
      <c r="B11863" t="s">
        <v>50</v>
      </c>
      <c r="C11863" t="s">
        <v>81</v>
      </c>
      <c r="D11863" t="s">
        <v>46</v>
      </c>
      <c r="E11863" t="s">
        <v>129</v>
      </c>
      <c r="F11863" t="s">
        <v>56</v>
      </c>
      <c r="G11863" t="s">
        <v>332</v>
      </c>
      <c r="H11863" t="s">
        <v>229</v>
      </c>
      <c r="I11863">
        <v>1</v>
      </c>
      <c r="J11863">
        <v>1</v>
      </c>
      <c r="K11863">
        <v>272000</v>
      </c>
      <c r="L11863" t="s">
        <v>25</v>
      </c>
      <c r="M11863" t="s">
        <v>55</v>
      </c>
      <c r="N11863">
        <v>4</v>
      </c>
      <c r="O11863" s="1">
        <v>39965.592858796299</v>
      </c>
      <c r="P11863" t="s">
        <v>53</v>
      </c>
      <c r="Q11863" t="s">
        <v>41</v>
      </c>
      <c r="R11863" t="s">
        <v>31</v>
      </c>
      <c r="S11863" t="s">
        <v>30</v>
      </c>
    </row>
    <row r="11864" spans="1:19" hidden="1">
      <c r="A11864">
        <v>15007</v>
      </c>
      <c r="B11864" t="s">
        <v>35</v>
      </c>
      <c r="C11864" t="s">
        <v>36</v>
      </c>
      <c r="D11864" t="s">
        <v>46</v>
      </c>
      <c r="E11864" t="s">
        <v>22</v>
      </c>
      <c r="F11864" t="s">
        <v>56</v>
      </c>
      <c r="G11864" t="s">
        <v>333</v>
      </c>
      <c r="H11864" t="s">
        <v>229</v>
      </c>
      <c r="I11864">
        <v>0</v>
      </c>
      <c r="J11864">
        <v>1</v>
      </c>
      <c r="K11864">
        <v>315000</v>
      </c>
      <c r="L11864" t="s">
        <v>25</v>
      </c>
      <c r="M11864" t="s">
        <v>73</v>
      </c>
      <c r="N11864">
        <v>3</v>
      </c>
      <c r="O11864" s="1">
        <v>39965.599317129629</v>
      </c>
      <c r="P11864" t="s">
        <v>27</v>
      </c>
      <c r="Q11864" t="s">
        <v>28</v>
      </c>
      <c r="R11864" t="s">
        <v>31</v>
      </c>
      <c r="S11864" t="s">
        <v>30</v>
      </c>
    </row>
    <row r="11865" spans="1:19" hidden="1">
      <c r="A11865">
        <v>15008</v>
      </c>
      <c r="B11865" t="s">
        <v>19</v>
      </c>
      <c r="C11865" t="s">
        <v>75</v>
      </c>
      <c r="D11865" t="s">
        <v>46</v>
      </c>
      <c r="E11865" t="s">
        <v>22</v>
      </c>
      <c r="F11865" t="s">
        <v>54</v>
      </c>
      <c r="G11865" t="s">
        <v>333</v>
      </c>
      <c r="H11865" t="s">
        <v>229</v>
      </c>
      <c r="I11865">
        <v>0</v>
      </c>
      <c r="J11865">
        <v>1</v>
      </c>
      <c r="K11865">
        <v>330000</v>
      </c>
      <c r="L11865" t="s">
        <v>25</v>
      </c>
      <c r="M11865" t="s">
        <v>26</v>
      </c>
      <c r="N11865">
        <v>5</v>
      </c>
      <c r="O11865" s="1">
        <v>39965.632025462961</v>
      </c>
      <c r="P11865" t="s">
        <v>27</v>
      </c>
      <c r="Q11865" t="s">
        <v>41</v>
      </c>
      <c r="R11865" t="s">
        <v>224</v>
      </c>
      <c r="S11865" t="s">
        <v>68</v>
      </c>
    </row>
    <row r="11866" spans="1:19" hidden="1">
      <c r="A11866">
        <v>15009</v>
      </c>
      <c r="B11866" t="s">
        <v>50</v>
      </c>
      <c r="C11866" t="s">
        <v>75</v>
      </c>
      <c r="D11866" t="s">
        <v>46</v>
      </c>
      <c r="E11866" t="s">
        <v>22</v>
      </c>
      <c r="F11866" t="s">
        <v>52</v>
      </c>
      <c r="G11866" t="s">
        <v>332</v>
      </c>
      <c r="H11866" t="s">
        <v>229</v>
      </c>
      <c r="I11866">
        <v>0</v>
      </c>
      <c r="J11866">
        <v>1</v>
      </c>
      <c r="K11866">
        <v>220000</v>
      </c>
      <c r="L11866" t="s">
        <v>25</v>
      </c>
      <c r="M11866" t="s">
        <v>26</v>
      </c>
      <c r="N11866">
        <v>2</v>
      </c>
      <c r="O11866" t="s">
        <v>1339</v>
      </c>
      <c r="P11866" t="s">
        <v>27</v>
      </c>
      <c r="Q11866" t="s">
        <v>28</v>
      </c>
      <c r="R11866" t="s">
        <v>29</v>
      </c>
      <c r="S11866" t="s">
        <v>30</v>
      </c>
    </row>
    <row r="11867" spans="1:19" hidden="1">
      <c r="A11867">
        <v>15009</v>
      </c>
      <c r="B11867" t="s">
        <v>50</v>
      </c>
      <c r="C11867" t="s">
        <v>75</v>
      </c>
      <c r="D11867" t="s">
        <v>46</v>
      </c>
      <c r="E11867" t="s">
        <v>22</v>
      </c>
      <c r="F11867" t="s">
        <v>52</v>
      </c>
      <c r="G11867" t="s">
        <v>332</v>
      </c>
      <c r="H11867" t="s">
        <v>229</v>
      </c>
      <c r="I11867">
        <v>0</v>
      </c>
      <c r="J11867">
        <v>1</v>
      </c>
      <c r="K11867">
        <v>220000</v>
      </c>
      <c r="L11867" t="s">
        <v>25</v>
      </c>
      <c r="M11867" t="s">
        <v>26</v>
      </c>
      <c r="N11867">
        <v>2</v>
      </c>
      <c r="O11867" t="s">
        <v>1339</v>
      </c>
      <c r="P11867" t="s">
        <v>53</v>
      </c>
      <c r="Q11867" t="s">
        <v>41</v>
      </c>
      <c r="R11867" t="s">
        <v>29</v>
      </c>
      <c r="S11867" t="s">
        <v>30</v>
      </c>
    </row>
    <row r="11868" spans="1:19" hidden="1">
      <c r="A11868">
        <v>15014</v>
      </c>
      <c r="B11868" t="s">
        <v>35</v>
      </c>
      <c r="C11868" t="s">
        <v>62</v>
      </c>
      <c r="D11868" t="s">
        <v>21</v>
      </c>
      <c r="E11868" t="s">
        <v>22</v>
      </c>
      <c r="F11868" t="s">
        <v>56</v>
      </c>
      <c r="G11868" t="s">
        <v>332</v>
      </c>
      <c r="H11868" t="s">
        <v>229</v>
      </c>
      <c r="I11868">
        <v>0</v>
      </c>
      <c r="J11868">
        <v>1</v>
      </c>
      <c r="K11868">
        <v>195000</v>
      </c>
      <c r="L11868" t="s">
        <v>25</v>
      </c>
      <c r="M11868" t="s">
        <v>39</v>
      </c>
      <c r="N11868">
        <v>8</v>
      </c>
      <c r="O11868" s="1">
        <v>39965.699050925927</v>
      </c>
      <c r="P11868" t="s">
        <v>27</v>
      </c>
      <c r="Q11868" t="s">
        <v>66</v>
      </c>
      <c r="R11868" t="s">
        <v>249</v>
      </c>
      <c r="S11868" t="s">
        <v>61</v>
      </c>
    </row>
    <row r="11869" spans="1:19" hidden="1">
      <c r="A11869">
        <v>15014</v>
      </c>
      <c r="B11869" t="s">
        <v>35</v>
      </c>
      <c r="C11869" t="s">
        <v>62</v>
      </c>
      <c r="D11869" t="s">
        <v>21</v>
      </c>
      <c r="E11869" t="s">
        <v>22</v>
      </c>
      <c r="F11869" t="s">
        <v>56</v>
      </c>
      <c r="G11869" t="s">
        <v>332</v>
      </c>
      <c r="H11869" t="s">
        <v>229</v>
      </c>
      <c r="I11869">
        <v>0</v>
      </c>
      <c r="J11869">
        <v>1</v>
      </c>
      <c r="K11869">
        <v>195000</v>
      </c>
      <c r="L11869" t="s">
        <v>25</v>
      </c>
      <c r="M11869" t="s">
        <v>39</v>
      </c>
      <c r="N11869">
        <v>8</v>
      </c>
      <c r="O11869" s="1">
        <v>39965.699050925927</v>
      </c>
      <c r="P11869" t="s">
        <v>53</v>
      </c>
      <c r="Q11869" t="s">
        <v>41</v>
      </c>
      <c r="R11869" t="s">
        <v>249</v>
      </c>
      <c r="S11869" t="s">
        <v>61</v>
      </c>
    </row>
    <row r="11870" spans="1:19" hidden="1">
      <c r="A11870">
        <v>15019</v>
      </c>
      <c r="B11870" t="s">
        <v>19</v>
      </c>
      <c r="C11870" t="s">
        <v>20</v>
      </c>
      <c r="D11870" t="s">
        <v>46</v>
      </c>
      <c r="E11870" t="s">
        <v>22</v>
      </c>
      <c r="F11870" t="s">
        <v>56</v>
      </c>
      <c r="G11870" t="s">
        <v>332</v>
      </c>
      <c r="H11870" t="s">
        <v>244</v>
      </c>
      <c r="I11870">
        <v>1</v>
      </c>
      <c r="J11870">
        <v>1</v>
      </c>
      <c r="K11870">
        <v>260000</v>
      </c>
      <c r="L11870" t="s">
        <v>70</v>
      </c>
      <c r="M11870" t="s">
        <v>73</v>
      </c>
      <c r="N11870">
        <v>8</v>
      </c>
      <c r="O11870" s="1">
        <v>39965.76766203704</v>
      </c>
      <c r="P11870" t="s">
        <v>27</v>
      </c>
      <c r="Q11870" t="s">
        <v>28</v>
      </c>
      <c r="R11870" t="s">
        <v>29</v>
      </c>
      <c r="S11870" t="s">
        <v>30</v>
      </c>
    </row>
    <row r="11871" spans="1:19" hidden="1">
      <c r="A11871">
        <v>15020</v>
      </c>
      <c r="B11871" t="s">
        <v>50</v>
      </c>
      <c r="C11871" t="s">
        <v>65</v>
      </c>
      <c r="D11871" t="s">
        <v>21</v>
      </c>
      <c r="E11871" t="s">
        <v>22</v>
      </c>
      <c r="F11871" t="s">
        <v>52</v>
      </c>
      <c r="G11871" t="s">
        <v>333</v>
      </c>
      <c r="H11871" t="s">
        <v>229</v>
      </c>
      <c r="I11871">
        <v>1</v>
      </c>
      <c r="J11871">
        <v>1</v>
      </c>
      <c r="K11871">
        <v>400000</v>
      </c>
      <c r="L11871" t="s">
        <v>70</v>
      </c>
      <c r="M11871" t="s">
        <v>73</v>
      </c>
      <c r="N11871">
        <v>10</v>
      </c>
      <c r="O11871" s="1">
        <v>39965.770590277774</v>
      </c>
      <c r="P11871" t="s">
        <v>27</v>
      </c>
      <c r="Q11871" t="s">
        <v>28</v>
      </c>
      <c r="R11871" t="s">
        <v>360</v>
      </c>
      <c r="S11871" t="s">
        <v>211</v>
      </c>
    </row>
    <row r="11872" spans="1:19" hidden="1">
      <c r="A11872">
        <v>15020</v>
      </c>
      <c r="B11872" t="s">
        <v>50</v>
      </c>
      <c r="C11872" t="s">
        <v>65</v>
      </c>
      <c r="D11872" t="s">
        <v>21</v>
      </c>
      <c r="E11872" t="s">
        <v>22</v>
      </c>
      <c r="F11872" t="s">
        <v>52</v>
      </c>
      <c r="G11872" t="s">
        <v>333</v>
      </c>
      <c r="H11872" t="s">
        <v>229</v>
      </c>
      <c r="I11872">
        <v>1</v>
      </c>
      <c r="J11872">
        <v>1</v>
      </c>
      <c r="K11872">
        <v>400000</v>
      </c>
      <c r="L11872" t="s">
        <v>70</v>
      </c>
      <c r="M11872" t="s">
        <v>73</v>
      </c>
      <c r="N11872">
        <v>10</v>
      </c>
      <c r="O11872" s="1">
        <v>39965.770590277774</v>
      </c>
      <c r="P11872" t="s">
        <v>53</v>
      </c>
      <c r="Q11872" t="s">
        <v>28</v>
      </c>
      <c r="R11872" t="s">
        <v>360</v>
      </c>
      <c r="S11872" t="s">
        <v>211</v>
      </c>
    </row>
    <row r="11873" spans="1:19" hidden="1">
      <c r="A11873">
        <v>15021</v>
      </c>
      <c r="B11873" t="s">
        <v>19</v>
      </c>
      <c r="C11873" t="s">
        <v>20</v>
      </c>
      <c r="D11873" t="s">
        <v>21</v>
      </c>
      <c r="E11873" t="s">
        <v>22</v>
      </c>
      <c r="F11873" t="s">
        <v>56</v>
      </c>
      <c r="G11873" t="s">
        <v>332</v>
      </c>
      <c r="H11873" t="s">
        <v>229</v>
      </c>
      <c r="I11873">
        <v>1</v>
      </c>
      <c r="J11873">
        <v>0</v>
      </c>
      <c r="K11873">
        <v>590714</v>
      </c>
      <c r="L11873" t="s">
        <v>70</v>
      </c>
      <c r="M11873" t="s">
        <v>26</v>
      </c>
      <c r="N11873">
        <v>10</v>
      </c>
      <c r="O11873" s="1">
        <v>39965.785810185182</v>
      </c>
      <c r="P11873" t="s">
        <v>27</v>
      </c>
      <c r="Q11873" t="s">
        <v>28</v>
      </c>
      <c r="R11873" t="s">
        <v>29</v>
      </c>
      <c r="S11873" t="s">
        <v>30</v>
      </c>
    </row>
    <row r="11874" spans="1:19" hidden="1">
      <c r="A11874">
        <v>15021</v>
      </c>
      <c r="B11874" t="s">
        <v>19</v>
      </c>
      <c r="C11874" t="s">
        <v>20</v>
      </c>
      <c r="D11874" t="s">
        <v>21</v>
      </c>
      <c r="E11874" t="s">
        <v>22</v>
      </c>
      <c r="F11874" t="s">
        <v>56</v>
      </c>
      <c r="G11874" t="s">
        <v>332</v>
      </c>
      <c r="H11874" t="s">
        <v>229</v>
      </c>
      <c r="I11874">
        <v>1</v>
      </c>
      <c r="J11874">
        <v>0</v>
      </c>
      <c r="K11874">
        <v>590714</v>
      </c>
      <c r="L11874" t="s">
        <v>70</v>
      </c>
      <c r="M11874" t="s">
        <v>26</v>
      </c>
      <c r="N11874">
        <v>10</v>
      </c>
      <c r="O11874" s="1">
        <v>39965.785810185182</v>
      </c>
      <c r="P11874" t="s">
        <v>27</v>
      </c>
      <c r="Q11874" t="s">
        <v>28</v>
      </c>
      <c r="R11874" t="s">
        <v>76</v>
      </c>
      <c r="S11874" t="s">
        <v>43</v>
      </c>
    </row>
    <row r="11875" spans="1:19" hidden="1">
      <c r="A11875">
        <v>15021</v>
      </c>
      <c r="B11875" t="s">
        <v>19</v>
      </c>
      <c r="C11875" t="s">
        <v>20</v>
      </c>
      <c r="D11875" t="s">
        <v>21</v>
      </c>
      <c r="E11875" t="s">
        <v>22</v>
      </c>
      <c r="F11875" t="s">
        <v>56</v>
      </c>
      <c r="G11875" t="s">
        <v>332</v>
      </c>
      <c r="H11875" t="s">
        <v>229</v>
      </c>
      <c r="I11875">
        <v>1</v>
      </c>
      <c r="J11875">
        <v>0</v>
      </c>
      <c r="K11875">
        <v>590714</v>
      </c>
      <c r="L11875" t="s">
        <v>70</v>
      </c>
      <c r="M11875" t="s">
        <v>26</v>
      </c>
      <c r="N11875">
        <v>10</v>
      </c>
      <c r="O11875" s="1">
        <v>39965.785810185182</v>
      </c>
      <c r="P11875" t="s">
        <v>27</v>
      </c>
      <c r="Q11875" t="s">
        <v>28</v>
      </c>
      <c r="R11875" t="s">
        <v>60</v>
      </c>
      <c r="S11875" t="s">
        <v>61</v>
      </c>
    </row>
    <row r="11876" spans="1:19" hidden="1">
      <c r="A11876">
        <v>15021</v>
      </c>
      <c r="B11876" t="s">
        <v>19</v>
      </c>
      <c r="C11876" t="s">
        <v>20</v>
      </c>
      <c r="D11876" t="s">
        <v>21</v>
      </c>
      <c r="E11876" t="s">
        <v>22</v>
      </c>
      <c r="F11876" t="s">
        <v>56</v>
      </c>
      <c r="G11876" t="s">
        <v>332</v>
      </c>
      <c r="H11876" t="s">
        <v>229</v>
      </c>
      <c r="I11876">
        <v>1</v>
      </c>
      <c r="J11876">
        <v>0</v>
      </c>
      <c r="K11876">
        <v>590714</v>
      </c>
      <c r="L11876" t="s">
        <v>70</v>
      </c>
      <c r="M11876" t="s">
        <v>26</v>
      </c>
      <c r="N11876">
        <v>10</v>
      </c>
      <c r="O11876" s="1">
        <v>39965.785810185182</v>
      </c>
      <c r="P11876" t="s">
        <v>27</v>
      </c>
      <c r="Q11876" t="s">
        <v>28</v>
      </c>
      <c r="R11876" t="s">
        <v>128</v>
      </c>
      <c r="S11876" t="s">
        <v>61</v>
      </c>
    </row>
    <row r="11877" spans="1:19" hidden="1">
      <c r="A11877">
        <v>15023</v>
      </c>
      <c r="B11877" t="s">
        <v>50</v>
      </c>
      <c r="C11877" t="s">
        <v>65</v>
      </c>
      <c r="D11877" t="s">
        <v>21</v>
      </c>
      <c r="E11877" t="s">
        <v>22</v>
      </c>
      <c r="F11877" t="s">
        <v>54</v>
      </c>
      <c r="G11877" t="s">
        <v>333</v>
      </c>
      <c r="H11877" t="s">
        <v>229</v>
      </c>
      <c r="I11877">
        <v>1</v>
      </c>
      <c r="J11877">
        <v>1</v>
      </c>
      <c r="K11877">
        <v>330000</v>
      </c>
      <c r="L11877" t="s">
        <v>25</v>
      </c>
      <c r="M11877" t="s">
        <v>57</v>
      </c>
      <c r="N11877">
        <v>10</v>
      </c>
      <c r="O11877" s="1">
        <v>39965.808923611112</v>
      </c>
      <c r="P11877" t="s">
        <v>27</v>
      </c>
      <c r="Q11877" t="s">
        <v>28</v>
      </c>
      <c r="R11877" t="s">
        <v>76</v>
      </c>
      <c r="S11877" t="s">
        <v>43</v>
      </c>
    </row>
    <row r="11878" spans="1:19" hidden="1">
      <c r="A11878">
        <v>15023</v>
      </c>
      <c r="B11878" t="s">
        <v>50</v>
      </c>
      <c r="C11878" t="s">
        <v>65</v>
      </c>
      <c r="D11878" t="s">
        <v>21</v>
      </c>
      <c r="E11878" t="s">
        <v>22</v>
      </c>
      <c r="F11878" t="s">
        <v>54</v>
      </c>
      <c r="G11878" t="s">
        <v>333</v>
      </c>
      <c r="H11878" t="s">
        <v>229</v>
      </c>
      <c r="I11878">
        <v>1</v>
      </c>
      <c r="J11878">
        <v>1</v>
      </c>
      <c r="K11878">
        <v>330000</v>
      </c>
      <c r="L11878" t="s">
        <v>25</v>
      </c>
      <c r="M11878" t="s">
        <v>57</v>
      </c>
      <c r="N11878">
        <v>10</v>
      </c>
      <c r="O11878" s="1">
        <v>39965.808923611112</v>
      </c>
      <c r="P11878" t="s">
        <v>27</v>
      </c>
      <c r="Q11878" t="s">
        <v>28</v>
      </c>
      <c r="R11878" t="s">
        <v>255</v>
      </c>
      <c r="S11878" t="s">
        <v>61</v>
      </c>
    </row>
    <row r="11879" spans="1:19" hidden="1">
      <c r="A11879">
        <v>15023</v>
      </c>
      <c r="B11879" t="s">
        <v>50</v>
      </c>
      <c r="C11879" t="s">
        <v>65</v>
      </c>
      <c r="D11879" t="s">
        <v>21</v>
      </c>
      <c r="E11879" t="s">
        <v>22</v>
      </c>
      <c r="F11879" t="s">
        <v>54</v>
      </c>
      <c r="G11879" t="s">
        <v>333</v>
      </c>
      <c r="H11879" t="s">
        <v>229</v>
      </c>
      <c r="I11879">
        <v>1</v>
      </c>
      <c r="J11879">
        <v>1</v>
      </c>
      <c r="K11879">
        <v>330000</v>
      </c>
      <c r="L11879" t="s">
        <v>25</v>
      </c>
      <c r="M11879" t="s">
        <v>57</v>
      </c>
      <c r="N11879">
        <v>10</v>
      </c>
      <c r="O11879" s="1">
        <v>39965.808923611112</v>
      </c>
      <c r="P11879" t="s">
        <v>27</v>
      </c>
      <c r="Q11879" t="s">
        <v>28</v>
      </c>
      <c r="R11879" t="s">
        <v>128</v>
      </c>
      <c r="S11879" t="s">
        <v>61</v>
      </c>
    </row>
    <row r="11880" spans="1:19" hidden="1">
      <c r="A11880">
        <v>15028</v>
      </c>
      <c r="B11880" t="s">
        <v>19</v>
      </c>
      <c r="C11880" t="s">
        <v>747</v>
      </c>
      <c r="D11880" t="s">
        <v>46</v>
      </c>
      <c r="E11880" t="s">
        <v>22</v>
      </c>
      <c r="F11880" t="s">
        <v>56</v>
      </c>
      <c r="G11880" t="s">
        <v>332</v>
      </c>
      <c r="H11880" t="s">
        <v>229</v>
      </c>
      <c r="I11880">
        <v>0</v>
      </c>
      <c r="J11880">
        <v>1</v>
      </c>
      <c r="K11880">
        <v>372000</v>
      </c>
      <c r="L11880" t="s">
        <v>25</v>
      </c>
      <c r="M11880" t="s">
        <v>26</v>
      </c>
      <c r="N11880">
        <v>3</v>
      </c>
      <c r="O11880" s="1">
        <v>39965.861284722225</v>
      </c>
      <c r="P11880" t="s">
        <v>27</v>
      </c>
      <c r="Q11880" t="s">
        <v>66</v>
      </c>
      <c r="R11880" t="s">
        <v>60</v>
      </c>
      <c r="S11880" t="s">
        <v>61</v>
      </c>
    </row>
    <row r="11881" spans="1:19" hidden="1">
      <c r="A11881">
        <v>15028</v>
      </c>
      <c r="B11881" t="s">
        <v>19</v>
      </c>
      <c r="C11881" t="s">
        <v>747</v>
      </c>
      <c r="D11881" t="s">
        <v>46</v>
      </c>
      <c r="E11881" t="s">
        <v>22</v>
      </c>
      <c r="F11881" t="s">
        <v>56</v>
      </c>
      <c r="G11881" t="s">
        <v>332</v>
      </c>
      <c r="H11881" t="s">
        <v>229</v>
      </c>
      <c r="I11881">
        <v>0</v>
      </c>
      <c r="J11881">
        <v>1</v>
      </c>
      <c r="K11881">
        <v>372000</v>
      </c>
      <c r="L11881" t="s">
        <v>25</v>
      </c>
      <c r="M11881" t="s">
        <v>26</v>
      </c>
      <c r="N11881">
        <v>3</v>
      </c>
      <c r="O11881" s="1">
        <v>39965.861284722225</v>
      </c>
      <c r="P11881" t="s">
        <v>27</v>
      </c>
      <c r="Q11881" t="s">
        <v>66</v>
      </c>
      <c r="R11881" t="s">
        <v>128</v>
      </c>
      <c r="S11881" t="s">
        <v>61</v>
      </c>
    </row>
    <row r="11882" spans="1:19" hidden="1">
      <c r="A11882">
        <v>15028</v>
      </c>
      <c r="B11882" t="s">
        <v>19</v>
      </c>
      <c r="C11882" t="s">
        <v>747</v>
      </c>
      <c r="D11882" t="s">
        <v>46</v>
      </c>
      <c r="E11882" t="s">
        <v>22</v>
      </c>
      <c r="F11882" t="s">
        <v>56</v>
      </c>
      <c r="G11882" t="s">
        <v>332</v>
      </c>
      <c r="H11882" t="s">
        <v>229</v>
      </c>
      <c r="I11882">
        <v>0</v>
      </c>
      <c r="J11882">
        <v>1</v>
      </c>
      <c r="K11882">
        <v>372000</v>
      </c>
      <c r="L11882" t="s">
        <v>25</v>
      </c>
      <c r="M11882" t="s">
        <v>26</v>
      </c>
      <c r="N11882">
        <v>3</v>
      </c>
      <c r="O11882" s="1">
        <v>39965.861284722225</v>
      </c>
      <c r="P11882" t="s">
        <v>53</v>
      </c>
      <c r="Q11882" t="s">
        <v>41</v>
      </c>
      <c r="R11882" t="s">
        <v>60</v>
      </c>
      <c r="S11882" t="s">
        <v>61</v>
      </c>
    </row>
    <row r="11883" spans="1:19" hidden="1">
      <c r="A11883">
        <v>15028</v>
      </c>
      <c r="B11883" t="s">
        <v>19</v>
      </c>
      <c r="C11883" t="s">
        <v>747</v>
      </c>
      <c r="D11883" t="s">
        <v>46</v>
      </c>
      <c r="E11883" t="s">
        <v>22</v>
      </c>
      <c r="F11883" t="s">
        <v>56</v>
      </c>
      <c r="G11883" t="s">
        <v>332</v>
      </c>
      <c r="H11883" t="s">
        <v>229</v>
      </c>
      <c r="I11883">
        <v>0</v>
      </c>
      <c r="J11883">
        <v>1</v>
      </c>
      <c r="K11883">
        <v>372000</v>
      </c>
      <c r="L11883" t="s">
        <v>25</v>
      </c>
      <c r="M11883" t="s">
        <v>26</v>
      </c>
      <c r="N11883">
        <v>3</v>
      </c>
      <c r="O11883" s="1">
        <v>39965.861284722225</v>
      </c>
      <c r="P11883" t="s">
        <v>53</v>
      </c>
      <c r="Q11883" t="s">
        <v>41</v>
      </c>
      <c r="R11883" t="s">
        <v>128</v>
      </c>
      <c r="S11883" t="s">
        <v>61</v>
      </c>
    </row>
    <row r="11884" spans="1:19" hidden="1">
      <c r="A11884">
        <v>15029</v>
      </c>
      <c r="B11884" t="s">
        <v>35</v>
      </c>
      <c r="C11884" t="s">
        <v>20</v>
      </c>
      <c r="D11884" t="s">
        <v>46</v>
      </c>
      <c r="E11884" t="s">
        <v>22</v>
      </c>
      <c r="F11884" t="s">
        <v>38</v>
      </c>
      <c r="G11884" t="s">
        <v>332</v>
      </c>
      <c r="H11884" t="s">
        <v>229</v>
      </c>
      <c r="I11884">
        <v>1</v>
      </c>
      <c r="J11884">
        <v>1</v>
      </c>
      <c r="K11884">
        <v>257000</v>
      </c>
      <c r="L11884" t="s">
        <v>25</v>
      </c>
      <c r="M11884" t="s">
        <v>39</v>
      </c>
      <c r="N11884">
        <v>5</v>
      </c>
      <c r="O11884" s="1">
        <v>39965.862037037034</v>
      </c>
      <c r="P11884" t="s">
        <v>27</v>
      </c>
      <c r="Q11884" t="s">
        <v>28</v>
      </c>
      <c r="R11884" t="s">
        <v>128</v>
      </c>
      <c r="S11884" t="s">
        <v>61</v>
      </c>
    </row>
    <row r="11885" spans="1:19" hidden="1">
      <c r="A11885">
        <v>15034</v>
      </c>
      <c r="B11885" t="s">
        <v>19</v>
      </c>
      <c r="C11885" t="s">
        <v>747</v>
      </c>
      <c r="D11885" t="s">
        <v>21</v>
      </c>
      <c r="E11885" t="s">
        <v>22</v>
      </c>
      <c r="F11885" t="s">
        <v>23</v>
      </c>
      <c r="G11885" t="s">
        <v>333</v>
      </c>
      <c r="H11885" t="s">
        <v>229</v>
      </c>
      <c r="I11885">
        <v>1</v>
      </c>
      <c r="J11885">
        <v>1</v>
      </c>
      <c r="K11885">
        <v>320000</v>
      </c>
      <c r="L11885" t="s">
        <v>70</v>
      </c>
      <c r="M11885" t="s">
        <v>55</v>
      </c>
      <c r="N11885">
        <v>8</v>
      </c>
      <c r="O11885" s="1">
        <v>39965.912766203706</v>
      </c>
      <c r="P11885" t="s">
        <v>27</v>
      </c>
      <c r="Q11885" t="s">
        <v>41</v>
      </c>
      <c r="R11885" t="s">
        <v>105</v>
      </c>
      <c r="S11885" t="s">
        <v>61</v>
      </c>
    </row>
    <row r="11886" spans="1:19" hidden="1">
      <c r="A11886">
        <v>15035</v>
      </c>
      <c r="B11886" t="s">
        <v>35</v>
      </c>
      <c r="C11886" t="s">
        <v>36</v>
      </c>
      <c r="D11886" t="s">
        <v>21</v>
      </c>
      <c r="E11886" t="s">
        <v>22</v>
      </c>
      <c r="F11886" t="s">
        <v>38</v>
      </c>
      <c r="G11886" t="s">
        <v>333</v>
      </c>
      <c r="H11886" t="s">
        <v>252</v>
      </c>
      <c r="I11886">
        <v>1</v>
      </c>
      <c r="J11886">
        <v>1</v>
      </c>
      <c r="K11886">
        <v>250000</v>
      </c>
      <c r="L11886" t="s">
        <v>25</v>
      </c>
      <c r="M11886" t="s">
        <v>39</v>
      </c>
      <c r="N11886">
        <v>8</v>
      </c>
      <c r="O11886" s="1">
        <v>39965.919803240744</v>
      </c>
      <c r="P11886" t="s">
        <v>27</v>
      </c>
      <c r="Q11886" t="s">
        <v>41</v>
      </c>
      <c r="R11886" t="s">
        <v>249</v>
      </c>
      <c r="S11886" t="s">
        <v>61</v>
      </c>
    </row>
    <row r="11887" spans="1:19" hidden="1">
      <c r="A11887">
        <v>15035</v>
      </c>
      <c r="B11887" t="s">
        <v>35</v>
      </c>
      <c r="C11887" t="s">
        <v>36</v>
      </c>
      <c r="D11887" t="s">
        <v>21</v>
      </c>
      <c r="E11887" t="s">
        <v>22</v>
      </c>
      <c r="F11887" t="s">
        <v>38</v>
      </c>
      <c r="G11887" t="s">
        <v>333</v>
      </c>
      <c r="H11887" t="s">
        <v>252</v>
      </c>
      <c r="I11887">
        <v>1</v>
      </c>
      <c r="J11887">
        <v>1</v>
      </c>
      <c r="K11887">
        <v>250000</v>
      </c>
      <c r="L11887" t="s">
        <v>25</v>
      </c>
      <c r="M11887" t="s">
        <v>39</v>
      </c>
      <c r="N11887">
        <v>8</v>
      </c>
      <c r="O11887" s="1">
        <v>39965.919803240744</v>
      </c>
      <c r="P11887" t="s">
        <v>27</v>
      </c>
      <c r="Q11887" t="s">
        <v>41</v>
      </c>
      <c r="R11887" t="s">
        <v>255</v>
      </c>
      <c r="S11887" t="s">
        <v>61</v>
      </c>
    </row>
    <row r="11888" spans="1:19" hidden="1">
      <c r="A11888">
        <v>15035</v>
      </c>
      <c r="B11888" t="s">
        <v>35</v>
      </c>
      <c r="C11888" t="s">
        <v>36</v>
      </c>
      <c r="D11888" t="s">
        <v>21</v>
      </c>
      <c r="E11888" t="s">
        <v>22</v>
      </c>
      <c r="F11888" t="s">
        <v>38</v>
      </c>
      <c r="G11888" t="s">
        <v>333</v>
      </c>
      <c r="H11888" t="s">
        <v>252</v>
      </c>
      <c r="I11888">
        <v>1</v>
      </c>
      <c r="J11888">
        <v>1</v>
      </c>
      <c r="K11888">
        <v>250000</v>
      </c>
      <c r="L11888" t="s">
        <v>25</v>
      </c>
      <c r="M11888" t="s">
        <v>39</v>
      </c>
      <c r="N11888">
        <v>8</v>
      </c>
      <c r="O11888" s="1">
        <v>39965.919803240744</v>
      </c>
      <c r="P11888" t="s">
        <v>27</v>
      </c>
      <c r="Q11888" t="s">
        <v>41</v>
      </c>
      <c r="R11888" t="s">
        <v>60</v>
      </c>
      <c r="S11888" t="s">
        <v>61</v>
      </c>
    </row>
    <row r="11889" spans="1:19" hidden="1">
      <c r="A11889">
        <v>15035</v>
      </c>
      <c r="B11889" t="s">
        <v>35</v>
      </c>
      <c r="C11889" t="s">
        <v>36</v>
      </c>
      <c r="D11889" t="s">
        <v>21</v>
      </c>
      <c r="E11889" t="s">
        <v>22</v>
      </c>
      <c r="F11889" t="s">
        <v>38</v>
      </c>
      <c r="G11889" t="s">
        <v>333</v>
      </c>
      <c r="H11889" t="s">
        <v>252</v>
      </c>
      <c r="I11889">
        <v>1</v>
      </c>
      <c r="J11889">
        <v>1</v>
      </c>
      <c r="K11889">
        <v>250000</v>
      </c>
      <c r="L11889" t="s">
        <v>25</v>
      </c>
      <c r="M11889" t="s">
        <v>39</v>
      </c>
      <c r="N11889">
        <v>8</v>
      </c>
      <c r="O11889" s="1">
        <v>39965.919803240744</v>
      </c>
      <c r="P11889" t="s">
        <v>53</v>
      </c>
      <c r="Q11889" t="s">
        <v>41</v>
      </c>
      <c r="R11889" t="s">
        <v>249</v>
      </c>
      <c r="S11889" t="s">
        <v>61</v>
      </c>
    </row>
    <row r="11890" spans="1:19" hidden="1">
      <c r="A11890">
        <v>15035</v>
      </c>
      <c r="B11890" t="s">
        <v>35</v>
      </c>
      <c r="C11890" t="s">
        <v>36</v>
      </c>
      <c r="D11890" t="s">
        <v>21</v>
      </c>
      <c r="E11890" t="s">
        <v>22</v>
      </c>
      <c r="F11890" t="s">
        <v>38</v>
      </c>
      <c r="G11890" t="s">
        <v>333</v>
      </c>
      <c r="H11890" t="s">
        <v>252</v>
      </c>
      <c r="I11890">
        <v>1</v>
      </c>
      <c r="J11890">
        <v>1</v>
      </c>
      <c r="K11890">
        <v>250000</v>
      </c>
      <c r="L11890" t="s">
        <v>25</v>
      </c>
      <c r="M11890" t="s">
        <v>39</v>
      </c>
      <c r="N11890">
        <v>8</v>
      </c>
      <c r="O11890" s="1">
        <v>39965.919803240744</v>
      </c>
      <c r="P11890" t="s">
        <v>53</v>
      </c>
      <c r="Q11890" t="s">
        <v>41</v>
      </c>
      <c r="R11890" t="s">
        <v>255</v>
      </c>
      <c r="S11890" t="s">
        <v>61</v>
      </c>
    </row>
    <row r="11891" spans="1:19" hidden="1">
      <c r="A11891">
        <v>15035</v>
      </c>
      <c r="B11891" t="s">
        <v>35</v>
      </c>
      <c r="C11891" t="s">
        <v>36</v>
      </c>
      <c r="D11891" t="s">
        <v>21</v>
      </c>
      <c r="E11891" t="s">
        <v>22</v>
      </c>
      <c r="F11891" t="s">
        <v>38</v>
      </c>
      <c r="G11891" t="s">
        <v>333</v>
      </c>
      <c r="H11891" t="s">
        <v>252</v>
      </c>
      <c r="I11891">
        <v>1</v>
      </c>
      <c r="J11891">
        <v>1</v>
      </c>
      <c r="K11891">
        <v>250000</v>
      </c>
      <c r="L11891" t="s">
        <v>25</v>
      </c>
      <c r="M11891" t="s">
        <v>39</v>
      </c>
      <c r="N11891">
        <v>8</v>
      </c>
      <c r="O11891" s="1">
        <v>39965.919803240744</v>
      </c>
      <c r="P11891" t="s">
        <v>53</v>
      </c>
      <c r="Q11891" t="s">
        <v>41</v>
      </c>
      <c r="R11891" t="s">
        <v>60</v>
      </c>
      <c r="S11891" t="s">
        <v>61</v>
      </c>
    </row>
    <row r="11892" spans="1:19" hidden="1">
      <c r="A11892">
        <v>15036</v>
      </c>
      <c r="B11892" t="s">
        <v>50</v>
      </c>
      <c r="C11892" t="s">
        <v>69</v>
      </c>
      <c r="D11892" t="s">
        <v>21</v>
      </c>
      <c r="E11892" t="s">
        <v>22</v>
      </c>
      <c r="F11892" t="s">
        <v>38</v>
      </c>
      <c r="G11892" t="s">
        <v>332</v>
      </c>
      <c r="H11892" t="s">
        <v>252</v>
      </c>
      <c r="I11892">
        <v>0</v>
      </c>
      <c r="J11892">
        <v>0</v>
      </c>
      <c r="K11892">
        <v>385000</v>
      </c>
      <c r="L11892" t="s">
        <v>25</v>
      </c>
      <c r="M11892" t="s">
        <v>55</v>
      </c>
      <c r="N11892">
        <v>3</v>
      </c>
      <c r="O11892" s="1">
        <v>39965.930520833332</v>
      </c>
      <c r="P11892" t="s">
        <v>27</v>
      </c>
      <c r="Q11892" t="s">
        <v>66</v>
      </c>
      <c r="R11892" t="s">
        <v>76</v>
      </c>
      <c r="S11892" t="s">
        <v>43</v>
      </c>
    </row>
    <row r="11893" spans="1:19" hidden="1">
      <c r="A11893">
        <v>15036</v>
      </c>
      <c r="B11893" t="s">
        <v>50</v>
      </c>
      <c r="C11893" t="s">
        <v>69</v>
      </c>
      <c r="D11893" t="s">
        <v>21</v>
      </c>
      <c r="E11893" t="s">
        <v>22</v>
      </c>
      <c r="F11893" t="s">
        <v>38</v>
      </c>
      <c r="G11893" t="s">
        <v>332</v>
      </c>
      <c r="H11893" t="s">
        <v>252</v>
      </c>
      <c r="I11893">
        <v>0</v>
      </c>
      <c r="J11893">
        <v>0</v>
      </c>
      <c r="K11893">
        <v>385000</v>
      </c>
      <c r="L11893" t="s">
        <v>25</v>
      </c>
      <c r="M11893" t="s">
        <v>55</v>
      </c>
      <c r="N11893">
        <v>3</v>
      </c>
      <c r="O11893" s="1">
        <v>39965.930520833332</v>
      </c>
      <c r="P11893" t="s">
        <v>27</v>
      </c>
      <c r="Q11893" t="s">
        <v>66</v>
      </c>
      <c r="R11893" t="s">
        <v>60</v>
      </c>
      <c r="S11893" t="s">
        <v>61</v>
      </c>
    </row>
    <row r="11894" spans="1:19" hidden="1">
      <c r="A11894">
        <v>15036</v>
      </c>
      <c r="B11894" t="s">
        <v>50</v>
      </c>
      <c r="C11894" t="s">
        <v>69</v>
      </c>
      <c r="D11894" t="s">
        <v>21</v>
      </c>
      <c r="E11894" t="s">
        <v>22</v>
      </c>
      <c r="F11894" t="s">
        <v>38</v>
      </c>
      <c r="G11894" t="s">
        <v>332</v>
      </c>
      <c r="H11894" t="s">
        <v>252</v>
      </c>
      <c r="I11894">
        <v>0</v>
      </c>
      <c r="J11894">
        <v>0</v>
      </c>
      <c r="K11894">
        <v>385000</v>
      </c>
      <c r="L11894" t="s">
        <v>25</v>
      </c>
      <c r="M11894" t="s">
        <v>55</v>
      </c>
      <c r="N11894">
        <v>3</v>
      </c>
      <c r="O11894" s="1">
        <v>39965.930520833332</v>
      </c>
      <c r="P11894" t="s">
        <v>27</v>
      </c>
      <c r="Q11894" t="s">
        <v>66</v>
      </c>
      <c r="R11894" t="s">
        <v>1340</v>
      </c>
      <c r="S11894" t="s">
        <v>36</v>
      </c>
    </row>
    <row r="11895" spans="1:19" hidden="1">
      <c r="A11895">
        <v>15037</v>
      </c>
      <c r="B11895" t="s">
        <v>19</v>
      </c>
      <c r="C11895" t="s">
        <v>20</v>
      </c>
      <c r="D11895" t="s">
        <v>46</v>
      </c>
      <c r="E11895" t="s">
        <v>22</v>
      </c>
      <c r="F11895" t="s">
        <v>38</v>
      </c>
      <c r="G11895" t="s">
        <v>332</v>
      </c>
      <c r="H11895" t="s">
        <v>233</v>
      </c>
      <c r="I11895">
        <v>1</v>
      </c>
      <c r="J11895">
        <v>1</v>
      </c>
      <c r="K11895">
        <v>290000</v>
      </c>
      <c r="L11895" t="s">
        <v>25</v>
      </c>
      <c r="M11895" t="s">
        <v>47</v>
      </c>
      <c r="N11895">
        <v>4</v>
      </c>
      <c r="O11895" s="1">
        <v>39965.96166666667</v>
      </c>
      <c r="P11895" t="s">
        <v>27</v>
      </c>
      <c r="Q11895" t="s">
        <v>66</v>
      </c>
      <c r="R11895" t="s">
        <v>32</v>
      </c>
      <c r="S11895" t="s">
        <v>30</v>
      </c>
    </row>
    <row r="11896" spans="1:19" hidden="1">
      <c r="A11896">
        <v>15037</v>
      </c>
      <c r="B11896" t="s">
        <v>19</v>
      </c>
      <c r="C11896" t="s">
        <v>20</v>
      </c>
      <c r="D11896" t="s">
        <v>46</v>
      </c>
      <c r="E11896" t="s">
        <v>22</v>
      </c>
      <c r="F11896" t="s">
        <v>38</v>
      </c>
      <c r="G11896" t="s">
        <v>332</v>
      </c>
      <c r="H11896" t="s">
        <v>233</v>
      </c>
      <c r="I11896">
        <v>1</v>
      </c>
      <c r="J11896">
        <v>1</v>
      </c>
      <c r="K11896">
        <v>290000</v>
      </c>
      <c r="L11896" t="s">
        <v>25</v>
      </c>
      <c r="M11896" t="s">
        <v>47</v>
      </c>
      <c r="N11896">
        <v>4</v>
      </c>
      <c r="O11896" s="1">
        <v>39965.96166666667</v>
      </c>
      <c r="P11896" t="s">
        <v>27</v>
      </c>
      <c r="Q11896" t="s">
        <v>66</v>
      </c>
      <c r="R11896" t="s">
        <v>379</v>
      </c>
      <c r="S11896" t="s">
        <v>211</v>
      </c>
    </row>
    <row r="11897" spans="1:19" hidden="1">
      <c r="A11897">
        <v>15037</v>
      </c>
      <c r="B11897" t="s">
        <v>19</v>
      </c>
      <c r="C11897" t="s">
        <v>20</v>
      </c>
      <c r="D11897" t="s">
        <v>46</v>
      </c>
      <c r="E11897" t="s">
        <v>22</v>
      </c>
      <c r="F11897" t="s">
        <v>38</v>
      </c>
      <c r="G11897" t="s">
        <v>332</v>
      </c>
      <c r="H11897" t="s">
        <v>233</v>
      </c>
      <c r="I11897">
        <v>1</v>
      </c>
      <c r="J11897">
        <v>1</v>
      </c>
      <c r="K11897">
        <v>290000</v>
      </c>
      <c r="L11897" t="s">
        <v>25</v>
      </c>
      <c r="M11897" t="s">
        <v>47</v>
      </c>
      <c r="N11897">
        <v>4</v>
      </c>
      <c r="O11897" s="1">
        <v>39965.96166666667</v>
      </c>
      <c r="P11897" t="s">
        <v>27</v>
      </c>
      <c r="Q11897" t="s">
        <v>66</v>
      </c>
      <c r="R11897" t="s">
        <v>185</v>
      </c>
      <c r="S11897" t="s">
        <v>61</v>
      </c>
    </row>
    <row r="11898" spans="1:19" hidden="1">
      <c r="A11898">
        <v>15038</v>
      </c>
      <c r="B11898" t="s">
        <v>19</v>
      </c>
      <c r="C11898" t="s">
        <v>20</v>
      </c>
      <c r="D11898" t="s">
        <v>46</v>
      </c>
      <c r="E11898" t="s">
        <v>22</v>
      </c>
      <c r="F11898" t="s">
        <v>38</v>
      </c>
      <c r="G11898" t="s">
        <v>332</v>
      </c>
      <c r="H11898" t="s">
        <v>229</v>
      </c>
      <c r="I11898">
        <v>1</v>
      </c>
      <c r="J11898">
        <v>1</v>
      </c>
      <c r="K11898">
        <v>350000</v>
      </c>
      <c r="L11898" t="s">
        <v>25</v>
      </c>
      <c r="M11898" t="s">
        <v>26</v>
      </c>
      <c r="N11898">
        <v>5</v>
      </c>
      <c r="O11898" s="1">
        <v>39965.966423611113</v>
      </c>
      <c r="P11898" t="s">
        <v>27</v>
      </c>
      <c r="Q11898" t="s">
        <v>28</v>
      </c>
      <c r="R11898" t="s">
        <v>60</v>
      </c>
      <c r="S11898" t="s">
        <v>61</v>
      </c>
    </row>
    <row r="11899" spans="1:19" hidden="1">
      <c r="A11899">
        <v>15038</v>
      </c>
      <c r="B11899" t="s">
        <v>19</v>
      </c>
      <c r="C11899" t="s">
        <v>20</v>
      </c>
      <c r="D11899" t="s">
        <v>46</v>
      </c>
      <c r="E11899" t="s">
        <v>22</v>
      </c>
      <c r="F11899" t="s">
        <v>38</v>
      </c>
      <c r="G11899" t="s">
        <v>332</v>
      </c>
      <c r="H11899" t="s">
        <v>229</v>
      </c>
      <c r="I11899">
        <v>1</v>
      </c>
      <c r="J11899">
        <v>1</v>
      </c>
      <c r="K11899">
        <v>350000</v>
      </c>
      <c r="L11899" t="s">
        <v>25</v>
      </c>
      <c r="M11899" t="s">
        <v>26</v>
      </c>
      <c r="N11899">
        <v>5</v>
      </c>
      <c r="O11899" s="1">
        <v>39965.966423611113</v>
      </c>
      <c r="P11899" t="s">
        <v>27</v>
      </c>
      <c r="Q11899" t="s">
        <v>28</v>
      </c>
      <c r="R11899" t="s">
        <v>105</v>
      </c>
      <c r="S11899" t="s">
        <v>61</v>
      </c>
    </row>
    <row r="11900" spans="1:19" hidden="1">
      <c r="A11900">
        <v>15042</v>
      </c>
      <c r="B11900" t="s">
        <v>35</v>
      </c>
      <c r="C11900" t="s">
        <v>36</v>
      </c>
      <c r="D11900" t="s">
        <v>21</v>
      </c>
      <c r="E11900" t="s">
        <v>22</v>
      </c>
      <c r="F11900" t="s">
        <v>38</v>
      </c>
      <c r="G11900" t="s">
        <v>332</v>
      </c>
      <c r="H11900" t="s">
        <v>229</v>
      </c>
      <c r="I11900">
        <v>1</v>
      </c>
      <c r="J11900">
        <v>1</v>
      </c>
      <c r="K11900">
        <v>500000</v>
      </c>
      <c r="L11900" t="s">
        <v>25</v>
      </c>
      <c r="M11900" t="s">
        <v>73</v>
      </c>
      <c r="N11900">
        <v>12</v>
      </c>
      <c r="O11900" s="1">
        <v>39966.258321759262</v>
      </c>
      <c r="P11900" t="s">
        <v>27</v>
      </c>
      <c r="Q11900" t="s">
        <v>66</v>
      </c>
      <c r="R11900" t="s">
        <v>128</v>
      </c>
      <c r="S11900" t="s">
        <v>61</v>
      </c>
    </row>
    <row r="11901" spans="1:19" hidden="1">
      <c r="A11901">
        <v>15042</v>
      </c>
      <c r="B11901" t="s">
        <v>35</v>
      </c>
      <c r="C11901" t="s">
        <v>36</v>
      </c>
      <c r="D11901" t="s">
        <v>21</v>
      </c>
      <c r="E11901" t="s">
        <v>22</v>
      </c>
      <c r="F11901" t="s">
        <v>38</v>
      </c>
      <c r="G11901" t="s">
        <v>332</v>
      </c>
      <c r="H11901" t="s">
        <v>229</v>
      </c>
      <c r="I11901">
        <v>1</v>
      </c>
      <c r="J11901">
        <v>1</v>
      </c>
      <c r="K11901">
        <v>500000</v>
      </c>
      <c r="L11901" t="s">
        <v>25</v>
      </c>
      <c r="M11901" t="s">
        <v>73</v>
      </c>
      <c r="N11901">
        <v>12</v>
      </c>
      <c r="O11901" s="1">
        <v>39966.258321759262</v>
      </c>
      <c r="P11901" t="s">
        <v>53</v>
      </c>
      <c r="Q11901" t="s">
        <v>66</v>
      </c>
      <c r="R11901" t="s">
        <v>128</v>
      </c>
      <c r="S11901" t="s">
        <v>61</v>
      </c>
    </row>
    <row r="11902" spans="1:19" hidden="1">
      <c r="A11902">
        <v>15044</v>
      </c>
      <c r="B11902" t="s">
        <v>19</v>
      </c>
      <c r="C11902" t="s">
        <v>36</v>
      </c>
      <c r="D11902" t="s">
        <v>46</v>
      </c>
      <c r="E11902" t="s">
        <v>49</v>
      </c>
      <c r="F11902" t="s">
        <v>23</v>
      </c>
      <c r="G11902" t="s">
        <v>333</v>
      </c>
      <c r="H11902" t="s">
        <v>229</v>
      </c>
      <c r="I11902">
        <v>1</v>
      </c>
      <c r="J11902">
        <v>1</v>
      </c>
      <c r="K11902">
        <v>270000</v>
      </c>
      <c r="L11902" t="s">
        <v>86</v>
      </c>
      <c r="M11902" t="s">
        <v>73</v>
      </c>
      <c r="N11902">
        <v>10</v>
      </c>
      <c r="O11902" s="1">
        <v>39966.326319444444</v>
      </c>
      <c r="P11902" t="s">
        <v>27</v>
      </c>
      <c r="Q11902" t="s">
        <v>28</v>
      </c>
      <c r="R11902" t="s">
        <v>255</v>
      </c>
      <c r="S11902" t="s">
        <v>61</v>
      </c>
    </row>
    <row r="11903" spans="1:19" hidden="1">
      <c r="A11903">
        <v>15051</v>
      </c>
      <c r="B11903" t="s">
        <v>19</v>
      </c>
      <c r="C11903" t="s">
        <v>36</v>
      </c>
      <c r="D11903" t="s">
        <v>21</v>
      </c>
      <c r="E11903" t="s">
        <v>22</v>
      </c>
      <c r="F11903" t="s">
        <v>54</v>
      </c>
      <c r="G11903" t="s">
        <v>333</v>
      </c>
      <c r="H11903" t="s">
        <v>229</v>
      </c>
      <c r="I11903">
        <v>1</v>
      </c>
      <c r="J11903">
        <v>1</v>
      </c>
      <c r="K11903">
        <v>399000</v>
      </c>
      <c r="L11903" t="s">
        <v>25</v>
      </c>
      <c r="M11903" t="s">
        <v>26</v>
      </c>
      <c r="N11903">
        <v>15</v>
      </c>
      <c r="O11903" s="1">
        <v>39966.398055555554</v>
      </c>
      <c r="P11903" t="s">
        <v>27</v>
      </c>
      <c r="Q11903" t="s">
        <v>41</v>
      </c>
      <c r="R11903" t="s">
        <v>249</v>
      </c>
      <c r="S11903" t="s">
        <v>61</v>
      </c>
    </row>
    <row r="11904" spans="1:19" hidden="1">
      <c r="A11904">
        <v>15051</v>
      </c>
      <c r="B11904" t="s">
        <v>19</v>
      </c>
      <c r="C11904" t="s">
        <v>36</v>
      </c>
      <c r="D11904" t="s">
        <v>21</v>
      </c>
      <c r="E11904" t="s">
        <v>22</v>
      </c>
      <c r="F11904" t="s">
        <v>54</v>
      </c>
      <c r="G11904" t="s">
        <v>333</v>
      </c>
      <c r="H11904" t="s">
        <v>229</v>
      </c>
      <c r="I11904">
        <v>1</v>
      </c>
      <c r="J11904">
        <v>1</v>
      </c>
      <c r="K11904">
        <v>399000</v>
      </c>
      <c r="L11904" t="s">
        <v>25</v>
      </c>
      <c r="M11904" t="s">
        <v>26</v>
      </c>
      <c r="N11904">
        <v>15</v>
      </c>
      <c r="O11904" s="1">
        <v>39966.398055555554</v>
      </c>
      <c r="P11904" t="s">
        <v>27</v>
      </c>
      <c r="Q11904" t="s">
        <v>41</v>
      </c>
      <c r="R11904" t="s">
        <v>263</v>
      </c>
      <c r="S11904" t="s">
        <v>61</v>
      </c>
    </row>
    <row r="11905" spans="1:19" hidden="1">
      <c r="A11905">
        <v>15052</v>
      </c>
      <c r="B11905" t="s">
        <v>50</v>
      </c>
      <c r="C11905" t="s">
        <v>121</v>
      </c>
      <c r="D11905" t="s">
        <v>46</v>
      </c>
      <c r="E11905" t="s">
        <v>22</v>
      </c>
      <c r="F11905" t="s">
        <v>54</v>
      </c>
      <c r="G11905" t="s">
        <v>333</v>
      </c>
      <c r="H11905" t="s">
        <v>229</v>
      </c>
      <c r="I11905">
        <v>1</v>
      </c>
      <c r="J11905">
        <v>1</v>
      </c>
      <c r="K11905">
        <v>285000</v>
      </c>
      <c r="L11905" t="s">
        <v>25</v>
      </c>
      <c r="M11905" t="s">
        <v>55</v>
      </c>
      <c r="N11905">
        <v>4</v>
      </c>
      <c r="O11905" s="1">
        <v>39966.40042824074</v>
      </c>
      <c r="P11905" t="s">
        <v>27</v>
      </c>
      <c r="Q11905" t="s">
        <v>28</v>
      </c>
      <c r="R11905" t="s">
        <v>185</v>
      </c>
      <c r="S11905" t="s">
        <v>61</v>
      </c>
    </row>
    <row r="11906" spans="1:19" hidden="1">
      <c r="A11906">
        <v>15053</v>
      </c>
      <c r="B11906" t="s">
        <v>19</v>
      </c>
      <c r="C11906" t="s">
        <v>62</v>
      </c>
      <c r="D11906" t="s">
        <v>21</v>
      </c>
      <c r="E11906" t="s">
        <v>22</v>
      </c>
      <c r="F11906" t="s">
        <v>38</v>
      </c>
      <c r="G11906" t="s">
        <v>333</v>
      </c>
      <c r="H11906" t="s">
        <v>237</v>
      </c>
      <c r="I11906">
        <v>1</v>
      </c>
      <c r="J11906">
        <v>1</v>
      </c>
      <c r="K11906">
        <v>200000</v>
      </c>
      <c r="L11906" t="s">
        <v>25</v>
      </c>
      <c r="M11906" t="s">
        <v>39</v>
      </c>
      <c r="N11906">
        <v>19</v>
      </c>
      <c r="O11906" s="1">
        <v>39966.409328703703</v>
      </c>
      <c r="P11906" t="s">
        <v>27</v>
      </c>
      <c r="Q11906" t="s">
        <v>41</v>
      </c>
      <c r="R11906" t="s">
        <v>365</v>
      </c>
      <c r="S11906" t="s">
        <v>68</v>
      </c>
    </row>
    <row r="11907" spans="1:19" hidden="1">
      <c r="A11907">
        <v>15055</v>
      </c>
      <c r="B11907" t="s">
        <v>50</v>
      </c>
      <c r="C11907" t="s">
        <v>81</v>
      </c>
      <c r="D11907" t="s">
        <v>176</v>
      </c>
      <c r="E11907" t="s">
        <v>22</v>
      </c>
      <c r="F11907" t="s">
        <v>56</v>
      </c>
      <c r="G11907" t="s">
        <v>333</v>
      </c>
      <c r="H11907" t="s">
        <v>251</v>
      </c>
      <c r="I11907">
        <v>1</v>
      </c>
      <c r="J11907">
        <v>1</v>
      </c>
      <c r="K11907">
        <v>470000</v>
      </c>
      <c r="L11907" t="s">
        <v>86</v>
      </c>
      <c r="M11907" t="s">
        <v>73</v>
      </c>
      <c r="N11907">
        <v>24</v>
      </c>
      <c r="O11907" s="1">
        <v>39966.416030092594</v>
      </c>
      <c r="P11907" t="s">
        <v>27</v>
      </c>
      <c r="Q11907" t="s">
        <v>66</v>
      </c>
      <c r="R11907" t="s">
        <v>1006</v>
      </c>
      <c r="S11907" t="s">
        <v>30</v>
      </c>
    </row>
    <row r="11908" spans="1:19" hidden="1">
      <c r="A11908">
        <v>15055</v>
      </c>
      <c r="B11908" t="s">
        <v>50</v>
      </c>
      <c r="C11908" t="s">
        <v>81</v>
      </c>
      <c r="D11908" t="s">
        <v>176</v>
      </c>
      <c r="E11908" t="s">
        <v>22</v>
      </c>
      <c r="F11908" t="s">
        <v>56</v>
      </c>
      <c r="G11908" t="s">
        <v>333</v>
      </c>
      <c r="H11908" t="s">
        <v>251</v>
      </c>
      <c r="I11908">
        <v>1</v>
      </c>
      <c r="J11908">
        <v>1</v>
      </c>
      <c r="K11908">
        <v>470000</v>
      </c>
      <c r="L11908" t="s">
        <v>86</v>
      </c>
      <c r="M11908" t="s">
        <v>73</v>
      </c>
      <c r="N11908">
        <v>24</v>
      </c>
      <c r="O11908" s="1">
        <v>39966.416030092594</v>
      </c>
      <c r="P11908" t="s">
        <v>27</v>
      </c>
      <c r="Q11908" t="s">
        <v>66</v>
      </c>
      <c r="R11908" t="s">
        <v>76</v>
      </c>
      <c r="S11908" t="s">
        <v>43</v>
      </c>
    </row>
    <row r="11909" spans="1:19" hidden="1">
      <c r="A11909">
        <v>15055</v>
      </c>
      <c r="B11909" t="s">
        <v>50</v>
      </c>
      <c r="C11909" t="s">
        <v>81</v>
      </c>
      <c r="D11909" t="s">
        <v>176</v>
      </c>
      <c r="E11909" t="s">
        <v>22</v>
      </c>
      <c r="F11909" t="s">
        <v>56</v>
      </c>
      <c r="G11909" t="s">
        <v>333</v>
      </c>
      <c r="H11909" t="s">
        <v>251</v>
      </c>
      <c r="I11909">
        <v>1</v>
      </c>
      <c r="J11909">
        <v>1</v>
      </c>
      <c r="K11909">
        <v>470000</v>
      </c>
      <c r="L11909" t="s">
        <v>86</v>
      </c>
      <c r="M11909" t="s">
        <v>73</v>
      </c>
      <c r="N11909">
        <v>24</v>
      </c>
      <c r="O11909" s="1">
        <v>39966.416030092594</v>
      </c>
      <c r="P11909" t="s">
        <v>27</v>
      </c>
      <c r="Q11909" t="s">
        <v>66</v>
      </c>
      <c r="R11909" t="s">
        <v>60</v>
      </c>
      <c r="S11909" t="s">
        <v>61</v>
      </c>
    </row>
    <row r="11910" spans="1:19" hidden="1">
      <c r="A11910">
        <v>15056</v>
      </c>
      <c r="B11910" t="s">
        <v>50</v>
      </c>
      <c r="C11910" t="s">
        <v>69</v>
      </c>
      <c r="D11910" t="s">
        <v>51</v>
      </c>
      <c r="E11910" t="s">
        <v>22</v>
      </c>
      <c r="F11910" t="s">
        <v>23</v>
      </c>
      <c r="G11910" t="s">
        <v>333</v>
      </c>
      <c r="H11910" t="s">
        <v>229</v>
      </c>
      <c r="I11910">
        <v>1</v>
      </c>
      <c r="J11910">
        <v>1</v>
      </c>
      <c r="K11910">
        <v>400000</v>
      </c>
      <c r="L11910" t="s">
        <v>86</v>
      </c>
      <c r="M11910" t="s">
        <v>26</v>
      </c>
      <c r="N11910">
        <v>15</v>
      </c>
      <c r="O11910" s="1">
        <v>39966.440023148149</v>
      </c>
      <c r="P11910" t="s">
        <v>27</v>
      </c>
      <c r="Q11910" t="s">
        <v>28</v>
      </c>
      <c r="R11910" t="s">
        <v>29</v>
      </c>
      <c r="S11910" t="s">
        <v>30</v>
      </c>
    </row>
    <row r="11911" spans="1:19" hidden="1">
      <c r="A11911">
        <v>15056</v>
      </c>
      <c r="B11911" t="s">
        <v>50</v>
      </c>
      <c r="C11911" t="s">
        <v>69</v>
      </c>
      <c r="D11911" t="s">
        <v>51</v>
      </c>
      <c r="E11911" t="s">
        <v>22</v>
      </c>
      <c r="F11911" t="s">
        <v>23</v>
      </c>
      <c r="G11911" t="s">
        <v>333</v>
      </c>
      <c r="H11911" t="s">
        <v>229</v>
      </c>
      <c r="I11911">
        <v>1</v>
      </c>
      <c r="J11911">
        <v>1</v>
      </c>
      <c r="K11911">
        <v>400000</v>
      </c>
      <c r="L11911" t="s">
        <v>86</v>
      </c>
      <c r="M11911" t="s">
        <v>26</v>
      </c>
      <c r="N11911">
        <v>15</v>
      </c>
      <c r="O11911" s="1">
        <v>39966.440023148149</v>
      </c>
      <c r="P11911" t="s">
        <v>27</v>
      </c>
      <c r="Q11911" t="s">
        <v>28</v>
      </c>
      <c r="R11911" t="s">
        <v>31</v>
      </c>
      <c r="S11911" t="s">
        <v>30</v>
      </c>
    </row>
    <row r="11912" spans="1:19" hidden="1">
      <c r="A11912">
        <v>15056</v>
      </c>
      <c r="B11912" t="s">
        <v>50</v>
      </c>
      <c r="C11912" t="s">
        <v>69</v>
      </c>
      <c r="D11912" t="s">
        <v>51</v>
      </c>
      <c r="E11912" t="s">
        <v>22</v>
      </c>
      <c r="F11912" t="s">
        <v>23</v>
      </c>
      <c r="G11912" t="s">
        <v>333</v>
      </c>
      <c r="H11912" t="s">
        <v>229</v>
      </c>
      <c r="I11912">
        <v>1</v>
      </c>
      <c r="J11912">
        <v>1</v>
      </c>
      <c r="K11912">
        <v>400000</v>
      </c>
      <c r="L11912" t="s">
        <v>86</v>
      </c>
      <c r="M11912" t="s">
        <v>26</v>
      </c>
      <c r="N11912">
        <v>15</v>
      </c>
      <c r="O11912" s="1">
        <v>39966.440023148149</v>
      </c>
      <c r="P11912" t="s">
        <v>27</v>
      </c>
      <c r="Q11912" t="s">
        <v>28</v>
      </c>
      <c r="R11912" t="s">
        <v>32</v>
      </c>
      <c r="S11912" t="s">
        <v>30</v>
      </c>
    </row>
    <row r="11913" spans="1:19" hidden="1">
      <c r="A11913">
        <v>15056</v>
      </c>
      <c r="B11913" t="s">
        <v>50</v>
      </c>
      <c r="C11913" t="s">
        <v>69</v>
      </c>
      <c r="D11913" t="s">
        <v>51</v>
      </c>
      <c r="E11913" t="s">
        <v>22</v>
      </c>
      <c r="F11913" t="s">
        <v>23</v>
      </c>
      <c r="G11913" t="s">
        <v>333</v>
      </c>
      <c r="H11913" t="s">
        <v>229</v>
      </c>
      <c r="I11913">
        <v>1</v>
      </c>
      <c r="J11913">
        <v>1</v>
      </c>
      <c r="K11913">
        <v>400000</v>
      </c>
      <c r="L11913" t="s">
        <v>86</v>
      </c>
      <c r="M11913" t="s">
        <v>26</v>
      </c>
      <c r="N11913">
        <v>15</v>
      </c>
      <c r="O11913" s="1">
        <v>39966.440023148149</v>
      </c>
      <c r="P11913" t="s">
        <v>27</v>
      </c>
      <c r="Q11913" t="s">
        <v>28</v>
      </c>
      <c r="R11913" t="s">
        <v>168</v>
      </c>
      <c r="S11913" t="s">
        <v>30</v>
      </c>
    </row>
    <row r="11914" spans="1:19" hidden="1">
      <c r="A11914">
        <v>15056</v>
      </c>
      <c r="B11914" t="s">
        <v>50</v>
      </c>
      <c r="C11914" t="s">
        <v>69</v>
      </c>
      <c r="D11914" t="s">
        <v>51</v>
      </c>
      <c r="E11914" t="s">
        <v>22</v>
      </c>
      <c r="F11914" t="s">
        <v>23</v>
      </c>
      <c r="G11914" t="s">
        <v>333</v>
      </c>
      <c r="H11914" t="s">
        <v>229</v>
      </c>
      <c r="I11914">
        <v>1</v>
      </c>
      <c r="J11914">
        <v>1</v>
      </c>
      <c r="K11914">
        <v>400000</v>
      </c>
      <c r="L11914" t="s">
        <v>86</v>
      </c>
      <c r="M11914" t="s">
        <v>26</v>
      </c>
      <c r="N11914">
        <v>15</v>
      </c>
      <c r="O11914" s="1">
        <v>39966.440023148149</v>
      </c>
      <c r="P11914" t="s">
        <v>27</v>
      </c>
      <c r="Q11914" t="s">
        <v>28</v>
      </c>
      <c r="R11914" t="s">
        <v>1006</v>
      </c>
      <c r="S11914" t="s">
        <v>30</v>
      </c>
    </row>
    <row r="11915" spans="1:19" hidden="1">
      <c r="A11915">
        <v>15056</v>
      </c>
      <c r="B11915" t="s">
        <v>50</v>
      </c>
      <c r="C11915" t="s">
        <v>69</v>
      </c>
      <c r="D11915" t="s">
        <v>51</v>
      </c>
      <c r="E11915" t="s">
        <v>22</v>
      </c>
      <c r="F11915" t="s">
        <v>23</v>
      </c>
      <c r="G11915" t="s">
        <v>333</v>
      </c>
      <c r="H11915" t="s">
        <v>229</v>
      </c>
      <c r="I11915">
        <v>1</v>
      </c>
      <c r="J11915">
        <v>1</v>
      </c>
      <c r="K11915">
        <v>400000</v>
      </c>
      <c r="L11915" t="s">
        <v>86</v>
      </c>
      <c r="M11915" t="s">
        <v>26</v>
      </c>
      <c r="N11915">
        <v>15</v>
      </c>
      <c r="O11915" s="1">
        <v>39966.440023148149</v>
      </c>
      <c r="P11915" t="s">
        <v>53</v>
      </c>
      <c r="Q11915" t="s">
        <v>41</v>
      </c>
      <c r="R11915" t="s">
        <v>29</v>
      </c>
      <c r="S11915" t="s">
        <v>30</v>
      </c>
    </row>
    <row r="11916" spans="1:19" hidden="1">
      <c r="A11916">
        <v>15056</v>
      </c>
      <c r="B11916" t="s">
        <v>50</v>
      </c>
      <c r="C11916" t="s">
        <v>69</v>
      </c>
      <c r="D11916" t="s">
        <v>51</v>
      </c>
      <c r="E11916" t="s">
        <v>22</v>
      </c>
      <c r="F11916" t="s">
        <v>23</v>
      </c>
      <c r="G11916" t="s">
        <v>333</v>
      </c>
      <c r="H11916" t="s">
        <v>229</v>
      </c>
      <c r="I11916">
        <v>1</v>
      </c>
      <c r="J11916">
        <v>1</v>
      </c>
      <c r="K11916">
        <v>400000</v>
      </c>
      <c r="L11916" t="s">
        <v>86</v>
      </c>
      <c r="M11916" t="s">
        <v>26</v>
      </c>
      <c r="N11916">
        <v>15</v>
      </c>
      <c r="O11916" s="1">
        <v>39966.440023148149</v>
      </c>
      <c r="P11916" t="s">
        <v>53</v>
      </c>
      <c r="Q11916" t="s">
        <v>41</v>
      </c>
      <c r="R11916" t="s">
        <v>31</v>
      </c>
      <c r="S11916" t="s">
        <v>30</v>
      </c>
    </row>
    <row r="11917" spans="1:19" hidden="1">
      <c r="A11917">
        <v>15056</v>
      </c>
      <c r="B11917" t="s">
        <v>50</v>
      </c>
      <c r="C11917" t="s">
        <v>69</v>
      </c>
      <c r="D11917" t="s">
        <v>51</v>
      </c>
      <c r="E11917" t="s">
        <v>22</v>
      </c>
      <c r="F11917" t="s">
        <v>23</v>
      </c>
      <c r="G11917" t="s">
        <v>333</v>
      </c>
      <c r="H11917" t="s">
        <v>229</v>
      </c>
      <c r="I11917">
        <v>1</v>
      </c>
      <c r="J11917">
        <v>1</v>
      </c>
      <c r="K11917">
        <v>400000</v>
      </c>
      <c r="L11917" t="s">
        <v>86</v>
      </c>
      <c r="M11917" t="s">
        <v>26</v>
      </c>
      <c r="N11917">
        <v>15</v>
      </c>
      <c r="O11917" s="1">
        <v>39966.440023148149</v>
      </c>
      <c r="P11917" t="s">
        <v>53</v>
      </c>
      <c r="Q11917" t="s">
        <v>41</v>
      </c>
      <c r="R11917" t="s">
        <v>32</v>
      </c>
      <c r="S11917" t="s">
        <v>30</v>
      </c>
    </row>
    <row r="11918" spans="1:19" hidden="1">
      <c r="A11918">
        <v>15056</v>
      </c>
      <c r="B11918" t="s">
        <v>50</v>
      </c>
      <c r="C11918" t="s">
        <v>69</v>
      </c>
      <c r="D11918" t="s">
        <v>51</v>
      </c>
      <c r="E11918" t="s">
        <v>22</v>
      </c>
      <c r="F11918" t="s">
        <v>23</v>
      </c>
      <c r="G11918" t="s">
        <v>333</v>
      </c>
      <c r="H11918" t="s">
        <v>229</v>
      </c>
      <c r="I11918">
        <v>1</v>
      </c>
      <c r="J11918">
        <v>1</v>
      </c>
      <c r="K11918">
        <v>400000</v>
      </c>
      <c r="L11918" t="s">
        <v>86</v>
      </c>
      <c r="M11918" t="s">
        <v>26</v>
      </c>
      <c r="N11918">
        <v>15</v>
      </c>
      <c r="O11918" s="1">
        <v>39966.440023148149</v>
      </c>
      <c r="P11918" t="s">
        <v>53</v>
      </c>
      <c r="Q11918" t="s">
        <v>41</v>
      </c>
      <c r="R11918" t="s">
        <v>168</v>
      </c>
      <c r="S11918" t="s">
        <v>30</v>
      </c>
    </row>
    <row r="11919" spans="1:19" hidden="1">
      <c r="A11919">
        <v>15056</v>
      </c>
      <c r="B11919" t="s">
        <v>50</v>
      </c>
      <c r="C11919" t="s">
        <v>69</v>
      </c>
      <c r="D11919" t="s">
        <v>51</v>
      </c>
      <c r="E11919" t="s">
        <v>22</v>
      </c>
      <c r="F11919" t="s">
        <v>23</v>
      </c>
      <c r="G11919" t="s">
        <v>333</v>
      </c>
      <c r="H11919" t="s">
        <v>229</v>
      </c>
      <c r="I11919">
        <v>1</v>
      </c>
      <c r="J11919">
        <v>1</v>
      </c>
      <c r="K11919">
        <v>400000</v>
      </c>
      <c r="L11919" t="s">
        <v>86</v>
      </c>
      <c r="M11919" t="s">
        <v>26</v>
      </c>
      <c r="N11919">
        <v>15</v>
      </c>
      <c r="O11919" s="1">
        <v>39966.440023148149</v>
      </c>
      <c r="P11919" t="s">
        <v>53</v>
      </c>
      <c r="Q11919" t="s">
        <v>41</v>
      </c>
      <c r="R11919" t="s">
        <v>1006</v>
      </c>
      <c r="S11919" t="s">
        <v>30</v>
      </c>
    </row>
    <row r="11920" spans="1:19" hidden="1">
      <c r="A11920">
        <v>15057</v>
      </c>
      <c r="B11920" t="s">
        <v>50</v>
      </c>
      <c r="C11920" t="s">
        <v>121</v>
      </c>
      <c r="D11920" t="s">
        <v>51</v>
      </c>
      <c r="E11920" t="s">
        <v>82</v>
      </c>
      <c r="F11920" t="s">
        <v>38</v>
      </c>
      <c r="G11920" t="s">
        <v>332</v>
      </c>
      <c r="H11920" t="s">
        <v>229</v>
      </c>
      <c r="I11920">
        <v>1</v>
      </c>
      <c r="J11920">
        <v>1</v>
      </c>
      <c r="K11920">
        <v>650000</v>
      </c>
      <c r="L11920" t="s">
        <v>25</v>
      </c>
      <c r="M11920" t="s">
        <v>39</v>
      </c>
      <c r="N11920">
        <v>19</v>
      </c>
      <c r="O11920" s="1">
        <v>39966.447418981479</v>
      </c>
      <c r="P11920" t="s">
        <v>27</v>
      </c>
      <c r="Q11920" t="s">
        <v>41</v>
      </c>
      <c r="R11920" t="s">
        <v>76</v>
      </c>
      <c r="S11920" t="s">
        <v>43</v>
      </c>
    </row>
    <row r="11921" spans="1:19" hidden="1">
      <c r="A11921">
        <v>15058</v>
      </c>
      <c r="B11921" t="s">
        <v>35</v>
      </c>
      <c r="C11921" t="s">
        <v>36</v>
      </c>
      <c r="D11921" t="s">
        <v>21</v>
      </c>
      <c r="E11921" t="s">
        <v>22</v>
      </c>
      <c r="F11921" t="s">
        <v>38</v>
      </c>
      <c r="G11921" t="s">
        <v>332</v>
      </c>
      <c r="H11921" t="s">
        <v>252</v>
      </c>
      <c r="I11921">
        <v>1</v>
      </c>
      <c r="J11921">
        <v>1</v>
      </c>
      <c r="K11921">
        <v>270000</v>
      </c>
      <c r="L11921" t="s">
        <v>25</v>
      </c>
      <c r="M11921" t="s">
        <v>39</v>
      </c>
      <c r="N11921">
        <v>8</v>
      </c>
      <c r="O11921" s="1">
        <v>39966.476909722223</v>
      </c>
      <c r="P11921" t="s">
        <v>27</v>
      </c>
      <c r="Q11921" t="s">
        <v>28</v>
      </c>
      <c r="R11921" t="s">
        <v>29</v>
      </c>
      <c r="S11921" t="s">
        <v>30</v>
      </c>
    </row>
    <row r="11922" spans="1:19" hidden="1">
      <c r="A11922">
        <v>15058</v>
      </c>
      <c r="B11922" t="s">
        <v>35</v>
      </c>
      <c r="C11922" t="s">
        <v>36</v>
      </c>
      <c r="D11922" t="s">
        <v>21</v>
      </c>
      <c r="E11922" t="s">
        <v>22</v>
      </c>
      <c r="F11922" t="s">
        <v>38</v>
      </c>
      <c r="G11922" t="s">
        <v>332</v>
      </c>
      <c r="H11922" t="s">
        <v>252</v>
      </c>
      <c r="I11922">
        <v>1</v>
      </c>
      <c r="J11922">
        <v>1</v>
      </c>
      <c r="K11922">
        <v>270000</v>
      </c>
      <c r="L11922" t="s">
        <v>25</v>
      </c>
      <c r="M11922" t="s">
        <v>39</v>
      </c>
      <c r="N11922">
        <v>8</v>
      </c>
      <c r="O11922" s="1">
        <v>39966.476909722223</v>
      </c>
      <c r="P11922" t="s">
        <v>27</v>
      </c>
      <c r="Q11922" t="s">
        <v>28</v>
      </c>
      <c r="R11922" t="s">
        <v>263</v>
      </c>
      <c r="S11922" t="s">
        <v>61</v>
      </c>
    </row>
    <row r="11923" spans="1:19" hidden="1">
      <c r="A11923">
        <v>15061</v>
      </c>
      <c r="B11923" t="s">
        <v>19</v>
      </c>
      <c r="C11923" t="s">
        <v>75</v>
      </c>
      <c r="D11923" t="s">
        <v>21</v>
      </c>
      <c r="E11923" t="s">
        <v>22</v>
      </c>
      <c r="F11923" t="s">
        <v>54</v>
      </c>
      <c r="G11923" t="s">
        <v>333</v>
      </c>
      <c r="H11923" t="s">
        <v>237</v>
      </c>
      <c r="I11923">
        <v>1</v>
      </c>
      <c r="J11923">
        <v>1</v>
      </c>
      <c r="K11923">
        <v>245000</v>
      </c>
      <c r="L11923" t="s">
        <v>25</v>
      </c>
      <c r="M11923" t="s">
        <v>39</v>
      </c>
      <c r="N11923">
        <v>5</v>
      </c>
      <c r="O11923" s="1">
        <v>39966.510555555556</v>
      </c>
      <c r="P11923" t="s">
        <v>27</v>
      </c>
      <c r="Q11923" t="s">
        <v>41</v>
      </c>
      <c r="R11923" t="s">
        <v>249</v>
      </c>
      <c r="S11923" t="s">
        <v>61</v>
      </c>
    </row>
    <row r="11924" spans="1:19" hidden="1">
      <c r="A11924">
        <v>15065</v>
      </c>
      <c r="B11924" t="s">
        <v>50</v>
      </c>
      <c r="C11924" t="s">
        <v>757</v>
      </c>
      <c r="D11924" t="s">
        <v>21</v>
      </c>
      <c r="E11924" t="s">
        <v>22</v>
      </c>
      <c r="F11924" t="s">
        <v>54</v>
      </c>
      <c r="G11924" t="s">
        <v>333</v>
      </c>
      <c r="H11924" t="s">
        <v>229</v>
      </c>
      <c r="I11924">
        <v>0</v>
      </c>
      <c r="J11924">
        <v>1</v>
      </c>
      <c r="K11924">
        <v>393450</v>
      </c>
      <c r="L11924" t="s">
        <v>25</v>
      </c>
      <c r="M11924" t="s">
        <v>55</v>
      </c>
      <c r="N11924">
        <v>10</v>
      </c>
      <c r="O11924" s="1">
        <v>39966.576562499999</v>
      </c>
      <c r="P11924" t="s">
        <v>27</v>
      </c>
      <c r="Q11924" t="s">
        <v>28</v>
      </c>
      <c r="R11924" t="s">
        <v>217</v>
      </c>
      <c r="S11924" t="s">
        <v>90</v>
      </c>
    </row>
    <row r="11925" spans="1:19" hidden="1">
      <c r="A11925">
        <v>15065</v>
      </c>
      <c r="B11925" t="s">
        <v>50</v>
      </c>
      <c r="C11925" t="s">
        <v>757</v>
      </c>
      <c r="D11925" t="s">
        <v>21</v>
      </c>
      <c r="E11925" t="s">
        <v>22</v>
      </c>
      <c r="F11925" t="s">
        <v>54</v>
      </c>
      <c r="G11925" t="s">
        <v>333</v>
      </c>
      <c r="H11925" t="s">
        <v>229</v>
      </c>
      <c r="I11925">
        <v>0</v>
      </c>
      <c r="J11925">
        <v>1</v>
      </c>
      <c r="K11925">
        <v>393450</v>
      </c>
      <c r="L11925" t="s">
        <v>25</v>
      </c>
      <c r="M11925" t="s">
        <v>55</v>
      </c>
      <c r="N11925">
        <v>10</v>
      </c>
      <c r="O11925" s="1">
        <v>39966.576562499999</v>
      </c>
      <c r="P11925" t="s">
        <v>27</v>
      </c>
      <c r="Q11925" t="s">
        <v>28</v>
      </c>
      <c r="R11925" t="s">
        <v>185</v>
      </c>
      <c r="S11925" t="s">
        <v>61</v>
      </c>
    </row>
    <row r="11926" spans="1:19" hidden="1">
      <c r="A11926">
        <v>15079</v>
      </c>
      <c r="B11926" t="s">
        <v>19</v>
      </c>
      <c r="C11926" t="s">
        <v>20</v>
      </c>
      <c r="D11926" t="s">
        <v>21</v>
      </c>
      <c r="E11926" t="s">
        <v>22</v>
      </c>
      <c r="F11926" t="s">
        <v>38</v>
      </c>
      <c r="G11926" t="s">
        <v>332</v>
      </c>
      <c r="H11926" t="s">
        <v>229</v>
      </c>
      <c r="I11926">
        <v>1</v>
      </c>
      <c r="J11926">
        <v>1</v>
      </c>
      <c r="K11926">
        <v>295000</v>
      </c>
      <c r="L11926" t="s">
        <v>25</v>
      </c>
      <c r="M11926" t="s">
        <v>47</v>
      </c>
      <c r="N11926">
        <v>10</v>
      </c>
      <c r="O11926" s="1">
        <v>39967.467280092591</v>
      </c>
      <c r="P11926" t="s">
        <v>27</v>
      </c>
      <c r="Q11926" t="s">
        <v>28</v>
      </c>
      <c r="R11926" t="s">
        <v>249</v>
      </c>
      <c r="S11926" t="s">
        <v>61</v>
      </c>
    </row>
    <row r="11927" spans="1:19" hidden="1">
      <c r="A11927">
        <v>15079</v>
      </c>
      <c r="B11927" t="s">
        <v>19</v>
      </c>
      <c r="C11927" t="s">
        <v>20</v>
      </c>
      <c r="D11927" t="s">
        <v>21</v>
      </c>
      <c r="E11927" t="s">
        <v>22</v>
      </c>
      <c r="F11927" t="s">
        <v>38</v>
      </c>
      <c r="G11927" t="s">
        <v>332</v>
      </c>
      <c r="H11927" t="s">
        <v>229</v>
      </c>
      <c r="I11927">
        <v>1</v>
      </c>
      <c r="J11927">
        <v>1</v>
      </c>
      <c r="K11927">
        <v>295000</v>
      </c>
      <c r="L11927" t="s">
        <v>25</v>
      </c>
      <c r="M11927" t="s">
        <v>47</v>
      </c>
      <c r="N11927">
        <v>10</v>
      </c>
      <c r="O11927" s="1">
        <v>39967.467280092591</v>
      </c>
      <c r="P11927" t="s">
        <v>27</v>
      </c>
      <c r="Q11927" t="s">
        <v>28</v>
      </c>
      <c r="R11927" t="s">
        <v>29</v>
      </c>
      <c r="S11927" t="s">
        <v>30</v>
      </c>
    </row>
    <row r="11928" spans="1:19" hidden="1">
      <c r="A11928">
        <v>15079</v>
      </c>
      <c r="B11928" t="s">
        <v>19</v>
      </c>
      <c r="C11928" t="s">
        <v>20</v>
      </c>
      <c r="D11928" t="s">
        <v>21</v>
      </c>
      <c r="E11928" t="s">
        <v>22</v>
      </c>
      <c r="F11928" t="s">
        <v>38</v>
      </c>
      <c r="G11928" t="s">
        <v>332</v>
      </c>
      <c r="H11928" t="s">
        <v>229</v>
      </c>
      <c r="I11928">
        <v>1</v>
      </c>
      <c r="J11928">
        <v>1</v>
      </c>
      <c r="K11928">
        <v>295000</v>
      </c>
      <c r="L11928" t="s">
        <v>25</v>
      </c>
      <c r="M11928" t="s">
        <v>47</v>
      </c>
      <c r="N11928">
        <v>10</v>
      </c>
      <c r="O11928" s="1">
        <v>39967.467280092591</v>
      </c>
      <c r="P11928" t="s">
        <v>53</v>
      </c>
      <c r="Q11928" t="s">
        <v>41</v>
      </c>
      <c r="R11928" t="s">
        <v>249</v>
      </c>
      <c r="S11928" t="s">
        <v>61</v>
      </c>
    </row>
    <row r="11929" spans="1:19" hidden="1">
      <c r="A11929">
        <v>15079</v>
      </c>
      <c r="B11929" t="s">
        <v>19</v>
      </c>
      <c r="C11929" t="s">
        <v>20</v>
      </c>
      <c r="D11929" t="s">
        <v>21</v>
      </c>
      <c r="E11929" t="s">
        <v>22</v>
      </c>
      <c r="F11929" t="s">
        <v>38</v>
      </c>
      <c r="G11929" t="s">
        <v>332</v>
      </c>
      <c r="H11929" t="s">
        <v>229</v>
      </c>
      <c r="I11929">
        <v>1</v>
      </c>
      <c r="J11929">
        <v>1</v>
      </c>
      <c r="K11929">
        <v>295000</v>
      </c>
      <c r="L11929" t="s">
        <v>25</v>
      </c>
      <c r="M11929" t="s">
        <v>47</v>
      </c>
      <c r="N11929">
        <v>10</v>
      </c>
      <c r="O11929" s="1">
        <v>39967.467280092591</v>
      </c>
      <c r="P11929" t="s">
        <v>53</v>
      </c>
      <c r="Q11929" t="s">
        <v>41</v>
      </c>
      <c r="R11929" t="s">
        <v>29</v>
      </c>
      <c r="S11929" t="s">
        <v>30</v>
      </c>
    </row>
    <row r="11930" spans="1:19" hidden="1">
      <c r="A11930">
        <v>15080</v>
      </c>
      <c r="B11930" t="s">
        <v>19</v>
      </c>
      <c r="C11930" t="s">
        <v>62</v>
      </c>
      <c r="D11930" t="s">
        <v>46</v>
      </c>
      <c r="E11930" t="s">
        <v>22</v>
      </c>
      <c r="F11930" t="s">
        <v>23</v>
      </c>
      <c r="G11930" t="s">
        <v>333</v>
      </c>
      <c r="H11930" t="s">
        <v>229</v>
      </c>
      <c r="I11930">
        <v>1</v>
      </c>
      <c r="J11930">
        <v>1</v>
      </c>
      <c r="K11930">
        <v>212000</v>
      </c>
      <c r="L11930" t="s">
        <v>25</v>
      </c>
      <c r="M11930" t="s">
        <v>26</v>
      </c>
      <c r="N11930">
        <v>8</v>
      </c>
      <c r="O11930" s="1">
        <v>39967.478090277778</v>
      </c>
      <c r="P11930" t="s">
        <v>27</v>
      </c>
      <c r="Q11930" t="s">
        <v>28</v>
      </c>
      <c r="R11930" t="s">
        <v>32</v>
      </c>
      <c r="S11930" t="s">
        <v>30</v>
      </c>
    </row>
    <row r="11931" spans="1:19" hidden="1">
      <c r="A11931">
        <v>15080</v>
      </c>
      <c r="B11931" t="s">
        <v>19</v>
      </c>
      <c r="C11931" t="s">
        <v>62</v>
      </c>
      <c r="D11931" t="s">
        <v>46</v>
      </c>
      <c r="E11931" t="s">
        <v>22</v>
      </c>
      <c r="F11931" t="s">
        <v>23</v>
      </c>
      <c r="G11931" t="s">
        <v>333</v>
      </c>
      <c r="H11931" t="s">
        <v>229</v>
      </c>
      <c r="I11931">
        <v>1</v>
      </c>
      <c r="J11931">
        <v>1</v>
      </c>
      <c r="K11931">
        <v>212000</v>
      </c>
      <c r="L11931" t="s">
        <v>25</v>
      </c>
      <c r="M11931" t="s">
        <v>26</v>
      </c>
      <c r="N11931">
        <v>8</v>
      </c>
      <c r="O11931" s="1">
        <v>39967.478090277778</v>
      </c>
      <c r="P11931" t="s">
        <v>27</v>
      </c>
      <c r="Q11931" t="s">
        <v>28</v>
      </c>
      <c r="R11931" t="s">
        <v>103</v>
      </c>
      <c r="S11931" t="s">
        <v>104</v>
      </c>
    </row>
    <row r="11932" spans="1:19" hidden="1">
      <c r="A11932">
        <v>15080</v>
      </c>
      <c r="B11932" t="s">
        <v>19</v>
      </c>
      <c r="C11932" t="s">
        <v>62</v>
      </c>
      <c r="D11932" t="s">
        <v>46</v>
      </c>
      <c r="E11932" t="s">
        <v>22</v>
      </c>
      <c r="F11932" t="s">
        <v>23</v>
      </c>
      <c r="G11932" t="s">
        <v>333</v>
      </c>
      <c r="H11932" t="s">
        <v>229</v>
      </c>
      <c r="I11932">
        <v>1</v>
      </c>
      <c r="J11932">
        <v>1</v>
      </c>
      <c r="K11932">
        <v>212000</v>
      </c>
      <c r="L11932" t="s">
        <v>25</v>
      </c>
      <c r="M11932" t="s">
        <v>26</v>
      </c>
      <c r="N11932">
        <v>8</v>
      </c>
      <c r="O11932" s="1">
        <v>39967.478090277778</v>
      </c>
      <c r="P11932" t="s">
        <v>34</v>
      </c>
      <c r="Q11932" t="s">
        <v>41</v>
      </c>
      <c r="R11932" t="s">
        <v>32</v>
      </c>
      <c r="S11932" t="s">
        <v>30</v>
      </c>
    </row>
    <row r="11933" spans="1:19" hidden="1">
      <c r="A11933">
        <v>15080</v>
      </c>
      <c r="B11933" t="s">
        <v>19</v>
      </c>
      <c r="C11933" t="s">
        <v>62</v>
      </c>
      <c r="D11933" t="s">
        <v>46</v>
      </c>
      <c r="E11933" t="s">
        <v>22</v>
      </c>
      <c r="F11933" t="s">
        <v>23</v>
      </c>
      <c r="G11933" t="s">
        <v>333</v>
      </c>
      <c r="H11933" t="s">
        <v>229</v>
      </c>
      <c r="I11933">
        <v>1</v>
      </c>
      <c r="J11933">
        <v>1</v>
      </c>
      <c r="K11933">
        <v>212000</v>
      </c>
      <c r="L11933" t="s">
        <v>25</v>
      </c>
      <c r="M11933" t="s">
        <v>26</v>
      </c>
      <c r="N11933">
        <v>8</v>
      </c>
      <c r="O11933" s="1">
        <v>39967.478090277778</v>
      </c>
      <c r="P11933" t="s">
        <v>34</v>
      </c>
      <c r="Q11933" t="s">
        <v>41</v>
      </c>
      <c r="R11933" t="s">
        <v>103</v>
      </c>
      <c r="S11933" t="s">
        <v>104</v>
      </c>
    </row>
    <row r="11934" spans="1:19" hidden="1">
      <c r="A11934">
        <v>15082</v>
      </c>
      <c r="B11934" t="s">
        <v>50</v>
      </c>
      <c r="C11934" t="s">
        <v>65</v>
      </c>
      <c r="D11934" t="s">
        <v>46</v>
      </c>
      <c r="E11934" t="s">
        <v>22</v>
      </c>
      <c r="F11934" t="s">
        <v>54</v>
      </c>
      <c r="G11934" t="s">
        <v>333</v>
      </c>
      <c r="H11934" t="s">
        <v>229</v>
      </c>
      <c r="I11934">
        <v>1</v>
      </c>
      <c r="J11934">
        <v>1</v>
      </c>
      <c r="K11934">
        <v>155000</v>
      </c>
      <c r="L11934" t="s">
        <v>25</v>
      </c>
      <c r="M11934" t="s">
        <v>55</v>
      </c>
      <c r="N11934">
        <v>1</v>
      </c>
      <c r="O11934" s="1">
        <v>39967.526921296296</v>
      </c>
      <c r="P11934" t="s">
        <v>27</v>
      </c>
      <c r="Q11934" t="s">
        <v>28</v>
      </c>
      <c r="R11934" t="s">
        <v>1006</v>
      </c>
      <c r="S11934" t="s">
        <v>30</v>
      </c>
    </row>
    <row r="11935" spans="1:19" hidden="1">
      <c r="A11935">
        <v>15082</v>
      </c>
      <c r="B11935" t="s">
        <v>50</v>
      </c>
      <c r="C11935" t="s">
        <v>65</v>
      </c>
      <c r="D11935" t="s">
        <v>46</v>
      </c>
      <c r="E11935" t="s">
        <v>22</v>
      </c>
      <c r="F11935" t="s">
        <v>54</v>
      </c>
      <c r="G11935" t="s">
        <v>333</v>
      </c>
      <c r="H11935" t="s">
        <v>229</v>
      </c>
      <c r="I11935">
        <v>1</v>
      </c>
      <c r="J11935">
        <v>1</v>
      </c>
      <c r="K11935">
        <v>155000</v>
      </c>
      <c r="L11935" t="s">
        <v>25</v>
      </c>
      <c r="M11935" t="s">
        <v>55</v>
      </c>
      <c r="N11935">
        <v>1</v>
      </c>
      <c r="O11935" s="1">
        <v>39967.526921296296</v>
      </c>
      <c r="P11935" t="s">
        <v>53</v>
      </c>
      <c r="Q11935" t="s">
        <v>41</v>
      </c>
      <c r="R11935" t="s">
        <v>1006</v>
      </c>
      <c r="S11935" t="s">
        <v>30</v>
      </c>
    </row>
    <row r="11936" spans="1:19" hidden="1">
      <c r="A11936">
        <v>15085</v>
      </c>
      <c r="B11936" t="s">
        <v>19</v>
      </c>
      <c r="C11936" t="s">
        <v>62</v>
      </c>
      <c r="D11936" t="s">
        <v>21</v>
      </c>
      <c r="E11936" t="s">
        <v>22</v>
      </c>
      <c r="F11936" t="s">
        <v>38</v>
      </c>
      <c r="G11936" t="s">
        <v>332</v>
      </c>
      <c r="H11936" t="s">
        <v>246</v>
      </c>
      <c r="I11936">
        <v>0</v>
      </c>
      <c r="J11936">
        <v>1</v>
      </c>
      <c r="K11936">
        <v>220000</v>
      </c>
      <c r="L11936" t="s">
        <v>25</v>
      </c>
      <c r="M11936" t="s">
        <v>39</v>
      </c>
      <c r="N11936">
        <v>15</v>
      </c>
      <c r="O11936" s="1">
        <v>39967.727766203701</v>
      </c>
      <c r="P11936" t="s">
        <v>27</v>
      </c>
      <c r="Q11936" t="s">
        <v>28</v>
      </c>
      <c r="R11936" t="s">
        <v>222</v>
      </c>
      <c r="S11936" t="s">
        <v>68</v>
      </c>
    </row>
    <row r="11937" spans="1:19" hidden="1">
      <c r="A11937">
        <v>15095</v>
      </c>
      <c r="B11937" t="s">
        <v>50</v>
      </c>
      <c r="C11937" t="s">
        <v>69</v>
      </c>
      <c r="D11937" t="s">
        <v>46</v>
      </c>
      <c r="E11937" t="s">
        <v>22</v>
      </c>
      <c r="F11937" t="s">
        <v>52</v>
      </c>
      <c r="G11937" t="s">
        <v>333</v>
      </c>
      <c r="H11937" t="s">
        <v>229</v>
      </c>
      <c r="I11937">
        <v>1</v>
      </c>
      <c r="J11937">
        <v>0</v>
      </c>
      <c r="K11937">
        <v>210000</v>
      </c>
      <c r="L11937" t="s">
        <v>25</v>
      </c>
      <c r="M11937" t="s">
        <v>55</v>
      </c>
      <c r="N11937">
        <v>1</v>
      </c>
      <c r="O11937" s="1">
        <v>39968.525046296294</v>
      </c>
      <c r="P11937" t="s">
        <v>27</v>
      </c>
      <c r="Q11937" t="s">
        <v>28</v>
      </c>
      <c r="R11937" t="s">
        <v>217</v>
      </c>
      <c r="S11937" t="s">
        <v>90</v>
      </c>
    </row>
    <row r="11938" spans="1:19" hidden="1">
      <c r="A11938">
        <v>15095</v>
      </c>
      <c r="B11938" t="s">
        <v>50</v>
      </c>
      <c r="C11938" t="s">
        <v>69</v>
      </c>
      <c r="D11938" t="s">
        <v>46</v>
      </c>
      <c r="E11938" t="s">
        <v>22</v>
      </c>
      <c r="F11938" t="s">
        <v>52</v>
      </c>
      <c r="G11938" t="s">
        <v>333</v>
      </c>
      <c r="H11938" t="s">
        <v>229</v>
      </c>
      <c r="I11938">
        <v>1</v>
      </c>
      <c r="J11938">
        <v>0</v>
      </c>
      <c r="K11938">
        <v>210000</v>
      </c>
      <c r="L11938" t="s">
        <v>25</v>
      </c>
      <c r="M11938" t="s">
        <v>55</v>
      </c>
      <c r="N11938">
        <v>1</v>
      </c>
      <c r="O11938" s="1">
        <v>39968.525046296294</v>
      </c>
      <c r="P11938" t="s">
        <v>27</v>
      </c>
      <c r="Q11938" t="s">
        <v>28</v>
      </c>
      <c r="R11938" t="s">
        <v>1341</v>
      </c>
      <c r="S11938" t="s">
        <v>36</v>
      </c>
    </row>
    <row r="11939" spans="1:19" hidden="1">
      <c r="A11939">
        <v>15096</v>
      </c>
      <c r="B11939" t="s">
        <v>50</v>
      </c>
      <c r="C11939" t="s">
        <v>36</v>
      </c>
      <c r="D11939" t="s">
        <v>176</v>
      </c>
      <c r="E11939" t="s">
        <v>49</v>
      </c>
      <c r="F11939" t="s">
        <v>23</v>
      </c>
      <c r="G11939" t="s">
        <v>333</v>
      </c>
      <c r="H11939" t="s">
        <v>229</v>
      </c>
      <c r="I11939">
        <v>1</v>
      </c>
      <c r="J11939">
        <v>1</v>
      </c>
      <c r="K11939">
        <v>145000</v>
      </c>
      <c r="L11939" t="s">
        <v>25</v>
      </c>
      <c r="M11939" t="s">
        <v>57</v>
      </c>
      <c r="N11939">
        <v>11</v>
      </c>
      <c r="O11939" t="s">
        <v>1342</v>
      </c>
      <c r="P11939" t="s">
        <v>27</v>
      </c>
      <c r="Q11939" t="s">
        <v>41</v>
      </c>
      <c r="R11939" t="s">
        <v>128</v>
      </c>
      <c r="S11939" t="s">
        <v>61</v>
      </c>
    </row>
    <row r="11940" spans="1:19" hidden="1">
      <c r="A11940">
        <v>15099</v>
      </c>
      <c r="B11940" t="s">
        <v>35</v>
      </c>
      <c r="C11940" t="s">
        <v>36</v>
      </c>
      <c r="D11940" t="s">
        <v>46</v>
      </c>
      <c r="E11940" t="s">
        <v>22</v>
      </c>
      <c r="F11940" t="s">
        <v>56</v>
      </c>
      <c r="G11940" t="s">
        <v>332</v>
      </c>
      <c r="H11940" t="s">
        <v>244</v>
      </c>
      <c r="I11940">
        <v>1</v>
      </c>
      <c r="J11940">
        <v>1</v>
      </c>
      <c r="K11940">
        <v>143000</v>
      </c>
      <c r="L11940" t="s">
        <v>25</v>
      </c>
      <c r="M11940" t="s">
        <v>39</v>
      </c>
      <c r="N11940">
        <v>5</v>
      </c>
      <c r="O11940" s="1">
        <v>39970.083726851852</v>
      </c>
      <c r="P11940" t="s">
        <v>27</v>
      </c>
      <c r="Q11940" t="s">
        <v>28</v>
      </c>
      <c r="R11940" t="s">
        <v>185</v>
      </c>
      <c r="S11940" t="s">
        <v>61</v>
      </c>
    </row>
    <row r="11941" spans="1:19" hidden="1">
      <c r="A11941">
        <v>15100</v>
      </c>
      <c r="B11941" t="s">
        <v>19</v>
      </c>
      <c r="C11941" t="s">
        <v>62</v>
      </c>
      <c r="D11941" t="s">
        <v>21</v>
      </c>
      <c r="E11941" t="s">
        <v>22</v>
      </c>
      <c r="F11941" t="s">
        <v>56</v>
      </c>
      <c r="G11941" t="s">
        <v>332</v>
      </c>
      <c r="H11941" t="s">
        <v>253</v>
      </c>
      <c r="I11941">
        <v>1</v>
      </c>
      <c r="J11941">
        <v>1</v>
      </c>
      <c r="K11941">
        <v>280000</v>
      </c>
      <c r="L11941" t="s">
        <v>86</v>
      </c>
      <c r="M11941" t="s">
        <v>73</v>
      </c>
      <c r="N11941">
        <v>8</v>
      </c>
      <c r="O11941" s="1">
        <v>39970.41777777778</v>
      </c>
      <c r="P11941" t="s">
        <v>27</v>
      </c>
      <c r="Q11941" t="s">
        <v>28</v>
      </c>
      <c r="R11941" t="s">
        <v>247</v>
      </c>
      <c r="S11941" t="s">
        <v>36</v>
      </c>
    </row>
    <row r="11942" spans="1:19" hidden="1">
      <c r="A11942">
        <v>15102</v>
      </c>
      <c r="B11942" t="s">
        <v>19</v>
      </c>
      <c r="C11942" t="s">
        <v>36</v>
      </c>
      <c r="D11942" t="s">
        <v>46</v>
      </c>
      <c r="E11942" t="s">
        <v>22</v>
      </c>
      <c r="F11942" t="s">
        <v>54</v>
      </c>
      <c r="G11942" t="s">
        <v>333</v>
      </c>
      <c r="H11942" t="s">
        <v>229</v>
      </c>
      <c r="I11942">
        <v>1</v>
      </c>
      <c r="J11942">
        <v>1</v>
      </c>
      <c r="K11942">
        <v>126000</v>
      </c>
      <c r="L11942" t="s">
        <v>25</v>
      </c>
      <c r="M11942" t="s">
        <v>55</v>
      </c>
      <c r="N11942">
        <v>3</v>
      </c>
      <c r="O11942" s="1">
        <v>39970.985324074078</v>
      </c>
      <c r="P11942" t="s">
        <v>27</v>
      </c>
      <c r="Q11942" t="s">
        <v>41</v>
      </c>
      <c r="R11942" t="s">
        <v>64</v>
      </c>
      <c r="S11942" t="s">
        <v>30</v>
      </c>
    </row>
    <row r="11943" spans="1:19" hidden="1">
      <c r="A11943">
        <v>15103</v>
      </c>
      <c r="B11943" t="s">
        <v>19</v>
      </c>
      <c r="C11943" t="s">
        <v>20</v>
      </c>
      <c r="D11943" t="s">
        <v>21</v>
      </c>
      <c r="E11943" t="s">
        <v>22</v>
      </c>
      <c r="F11943" t="s">
        <v>56</v>
      </c>
      <c r="G11943" t="s">
        <v>332</v>
      </c>
      <c r="H11943" t="s">
        <v>229</v>
      </c>
      <c r="I11943">
        <v>1</v>
      </c>
      <c r="J11943">
        <v>1</v>
      </c>
      <c r="K11943">
        <v>230000</v>
      </c>
      <c r="L11943" t="s">
        <v>25</v>
      </c>
      <c r="M11943" t="s">
        <v>73</v>
      </c>
      <c r="N11943">
        <v>8</v>
      </c>
      <c r="O11943" s="1">
        <v>39971.564456018517</v>
      </c>
      <c r="P11943" t="s">
        <v>27</v>
      </c>
      <c r="Q11943" t="s">
        <v>41</v>
      </c>
      <c r="R11943" t="s">
        <v>76</v>
      </c>
      <c r="S11943" t="s">
        <v>43</v>
      </c>
    </row>
    <row r="11944" spans="1:19" hidden="1">
      <c r="A11944">
        <v>15107</v>
      </c>
      <c r="B11944" t="s">
        <v>19</v>
      </c>
      <c r="C11944" t="s">
        <v>20</v>
      </c>
      <c r="D11944" t="s">
        <v>46</v>
      </c>
      <c r="E11944" t="s">
        <v>22</v>
      </c>
      <c r="F11944" t="s">
        <v>38</v>
      </c>
      <c r="G11944" t="s">
        <v>333</v>
      </c>
      <c r="H11944" t="s">
        <v>237</v>
      </c>
      <c r="I11944">
        <v>1</v>
      </c>
      <c r="J11944">
        <v>1</v>
      </c>
      <c r="K11944">
        <v>492000</v>
      </c>
      <c r="L11944" t="s">
        <v>25</v>
      </c>
      <c r="M11944" t="s">
        <v>39</v>
      </c>
      <c r="N11944">
        <v>5</v>
      </c>
      <c r="O11944" s="1">
        <v>39971.806620370371</v>
      </c>
      <c r="P11944" t="s">
        <v>27</v>
      </c>
      <c r="Q11944" t="s">
        <v>41</v>
      </c>
      <c r="R11944" t="s">
        <v>249</v>
      </c>
      <c r="S11944" t="s">
        <v>61</v>
      </c>
    </row>
    <row r="11945" spans="1:19" hidden="1">
      <c r="A11945">
        <v>15107</v>
      </c>
      <c r="B11945" t="s">
        <v>19</v>
      </c>
      <c r="C11945" t="s">
        <v>20</v>
      </c>
      <c r="D11945" t="s">
        <v>46</v>
      </c>
      <c r="E11945" t="s">
        <v>22</v>
      </c>
      <c r="F11945" t="s">
        <v>38</v>
      </c>
      <c r="G11945" t="s">
        <v>333</v>
      </c>
      <c r="H11945" t="s">
        <v>237</v>
      </c>
      <c r="I11945">
        <v>1</v>
      </c>
      <c r="J11945">
        <v>1</v>
      </c>
      <c r="K11945">
        <v>492000</v>
      </c>
      <c r="L11945" t="s">
        <v>25</v>
      </c>
      <c r="M11945" t="s">
        <v>39</v>
      </c>
      <c r="N11945">
        <v>5</v>
      </c>
      <c r="O11945" s="1">
        <v>39971.806620370371</v>
      </c>
      <c r="P11945" t="s">
        <v>27</v>
      </c>
      <c r="Q11945" t="s">
        <v>41</v>
      </c>
      <c r="R11945" t="s">
        <v>128</v>
      </c>
      <c r="S11945" t="s">
        <v>61</v>
      </c>
    </row>
    <row r="11946" spans="1:19" hidden="1">
      <c r="A11946">
        <v>15107</v>
      </c>
      <c r="B11946" t="s">
        <v>19</v>
      </c>
      <c r="C11946" t="s">
        <v>20</v>
      </c>
      <c r="D11946" t="s">
        <v>46</v>
      </c>
      <c r="E11946" t="s">
        <v>22</v>
      </c>
      <c r="F11946" t="s">
        <v>38</v>
      </c>
      <c r="G11946" t="s">
        <v>333</v>
      </c>
      <c r="H11946" t="s">
        <v>237</v>
      </c>
      <c r="I11946">
        <v>1</v>
      </c>
      <c r="J11946">
        <v>1</v>
      </c>
      <c r="K11946">
        <v>492000</v>
      </c>
      <c r="L11946" t="s">
        <v>25</v>
      </c>
      <c r="M11946" t="s">
        <v>39</v>
      </c>
      <c r="N11946">
        <v>5</v>
      </c>
      <c r="O11946" s="1">
        <v>39971.806620370371</v>
      </c>
      <c r="P11946" t="s">
        <v>27</v>
      </c>
      <c r="Q11946" t="s">
        <v>41</v>
      </c>
      <c r="R11946" t="s">
        <v>717</v>
      </c>
      <c r="S11946" t="s">
        <v>36</v>
      </c>
    </row>
    <row r="11947" spans="1:19" hidden="1">
      <c r="A11947">
        <v>15108</v>
      </c>
      <c r="B11947" t="s">
        <v>50</v>
      </c>
      <c r="C11947" t="s">
        <v>65</v>
      </c>
      <c r="D11947" t="s">
        <v>46</v>
      </c>
      <c r="E11947" t="s">
        <v>22</v>
      </c>
      <c r="F11947" t="s">
        <v>54</v>
      </c>
      <c r="G11947" t="s">
        <v>333</v>
      </c>
      <c r="H11947" t="s">
        <v>229</v>
      </c>
      <c r="I11947">
        <v>1</v>
      </c>
      <c r="J11947">
        <v>1</v>
      </c>
      <c r="K11947">
        <v>208000</v>
      </c>
      <c r="L11947" t="s">
        <v>25</v>
      </c>
      <c r="M11947" t="s">
        <v>55</v>
      </c>
      <c r="N11947">
        <v>2</v>
      </c>
      <c r="O11947" s="1">
        <v>39971.973900462966</v>
      </c>
      <c r="P11947" t="s">
        <v>27</v>
      </c>
      <c r="Q11947" t="s">
        <v>28</v>
      </c>
      <c r="R11947" t="s">
        <v>146</v>
      </c>
      <c r="S11947" t="s">
        <v>90</v>
      </c>
    </row>
    <row r="11948" spans="1:19" hidden="1">
      <c r="A11948">
        <v>15109</v>
      </c>
      <c r="B11948" t="s">
        <v>35</v>
      </c>
      <c r="C11948" t="s">
        <v>69</v>
      </c>
      <c r="D11948" t="s">
        <v>46</v>
      </c>
      <c r="E11948" t="s">
        <v>22</v>
      </c>
      <c r="F11948" t="s">
        <v>23</v>
      </c>
      <c r="G11948" t="s">
        <v>333</v>
      </c>
      <c r="H11948" t="s">
        <v>229</v>
      </c>
      <c r="I11948">
        <v>1</v>
      </c>
      <c r="J11948">
        <v>1</v>
      </c>
      <c r="K11948">
        <v>100000</v>
      </c>
      <c r="L11948" t="s">
        <v>25</v>
      </c>
      <c r="M11948" t="s">
        <v>55</v>
      </c>
      <c r="N11948">
        <v>5</v>
      </c>
      <c r="O11948" s="1">
        <v>39972.117002314815</v>
      </c>
      <c r="P11948" t="s">
        <v>27</v>
      </c>
      <c r="Q11948" t="s">
        <v>28</v>
      </c>
      <c r="R11948" t="s">
        <v>249</v>
      </c>
      <c r="S11948" t="s">
        <v>61</v>
      </c>
    </row>
    <row r="11949" spans="1:19" hidden="1">
      <c r="A11949">
        <v>15109</v>
      </c>
      <c r="B11949" t="s">
        <v>35</v>
      </c>
      <c r="C11949" t="s">
        <v>69</v>
      </c>
      <c r="D11949" t="s">
        <v>46</v>
      </c>
      <c r="E11949" t="s">
        <v>22</v>
      </c>
      <c r="F11949" t="s">
        <v>23</v>
      </c>
      <c r="G11949" t="s">
        <v>333</v>
      </c>
      <c r="H11949" t="s">
        <v>229</v>
      </c>
      <c r="I11949">
        <v>1</v>
      </c>
      <c r="J11949">
        <v>1</v>
      </c>
      <c r="K11949">
        <v>100000</v>
      </c>
      <c r="L11949" t="s">
        <v>25</v>
      </c>
      <c r="M11949" t="s">
        <v>55</v>
      </c>
      <c r="N11949">
        <v>5</v>
      </c>
      <c r="O11949" s="1">
        <v>39972.117002314815</v>
      </c>
      <c r="P11949" t="s">
        <v>27</v>
      </c>
      <c r="Q11949" t="s">
        <v>28</v>
      </c>
      <c r="R11949" t="s">
        <v>255</v>
      </c>
      <c r="S11949" t="s">
        <v>61</v>
      </c>
    </row>
    <row r="11950" spans="1:19" hidden="1">
      <c r="A11950">
        <v>15109</v>
      </c>
      <c r="B11950" t="s">
        <v>35</v>
      </c>
      <c r="C11950" t="s">
        <v>69</v>
      </c>
      <c r="D11950" t="s">
        <v>46</v>
      </c>
      <c r="E11950" t="s">
        <v>22</v>
      </c>
      <c r="F11950" t="s">
        <v>23</v>
      </c>
      <c r="G11950" t="s">
        <v>333</v>
      </c>
      <c r="H11950" t="s">
        <v>229</v>
      </c>
      <c r="I11950">
        <v>1</v>
      </c>
      <c r="J11950">
        <v>1</v>
      </c>
      <c r="K11950">
        <v>100000</v>
      </c>
      <c r="L11950" t="s">
        <v>25</v>
      </c>
      <c r="M11950" t="s">
        <v>55</v>
      </c>
      <c r="N11950">
        <v>5</v>
      </c>
      <c r="O11950" s="1">
        <v>39972.117002314815</v>
      </c>
      <c r="P11950" t="s">
        <v>27</v>
      </c>
      <c r="Q11950" t="s">
        <v>28</v>
      </c>
      <c r="R11950" t="s">
        <v>60</v>
      </c>
      <c r="S11950" t="s">
        <v>61</v>
      </c>
    </row>
    <row r="11951" spans="1:19" hidden="1">
      <c r="A11951">
        <v>15111</v>
      </c>
      <c r="B11951" t="s">
        <v>50</v>
      </c>
      <c r="C11951" t="s">
        <v>65</v>
      </c>
      <c r="D11951" t="s">
        <v>21</v>
      </c>
      <c r="E11951" t="s">
        <v>22</v>
      </c>
      <c r="F11951" t="s">
        <v>38</v>
      </c>
      <c r="G11951" t="s">
        <v>332</v>
      </c>
      <c r="H11951" t="s">
        <v>229</v>
      </c>
      <c r="I11951">
        <v>1</v>
      </c>
      <c r="J11951">
        <v>0</v>
      </c>
      <c r="K11951">
        <v>500000</v>
      </c>
      <c r="L11951" t="s">
        <v>70</v>
      </c>
      <c r="M11951" t="s">
        <v>73</v>
      </c>
      <c r="N11951">
        <v>13</v>
      </c>
      <c r="O11951" s="1">
        <v>39972.44363425926</v>
      </c>
      <c r="P11951" t="s">
        <v>27</v>
      </c>
      <c r="Q11951" t="s">
        <v>28</v>
      </c>
      <c r="R11951" t="s">
        <v>379</v>
      </c>
      <c r="S11951" t="s">
        <v>211</v>
      </c>
    </row>
    <row r="11952" spans="1:19" hidden="1">
      <c r="A11952">
        <v>15111</v>
      </c>
      <c r="B11952" t="s">
        <v>50</v>
      </c>
      <c r="C11952" t="s">
        <v>65</v>
      </c>
      <c r="D11952" t="s">
        <v>21</v>
      </c>
      <c r="E11952" t="s">
        <v>22</v>
      </c>
      <c r="F11952" t="s">
        <v>38</v>
      </c>
      <c r="G11952" t="s">
        <v>332</v>
      </c>
      <c r="H11952" t="s">
        <v>229</v>
      </c>
      <c r="I11952">
        <v>1</v>
      </c>
      <c r="J11952">
        <v>0</v>
      </c>
      <c r="K11952">
        <v>500000</v>
      </c>
      <c r="L11952" t="s">
        <v>70</v>
      </c>
      <c r="M11952" t="s">
        <v>73</v>
      </c>
      <c r="N11952">
        <v>13</v>
      </c>
      <c r="O11952" s="1">
        <v>39972.44363425926</v>
      </c>
      <c r="P11952" t="s">
        <v>53</v>
      </c>
      <c r="Q11952" t="s">
        <v>41</v>
      </c>
      <c r="R11952" t="s">
        <v>379</v>
      </c>
      <c r="S11952" t="s">
        <v>211</v>
      </c>
    </row>
    <row r="11953" spans="1:19" hidden="1">
      <c r="A11953">
        <v>15113</v>
      </c>
      <c r="B11953" t="s">
        <v>50</v>
      </c>
      <c r="C11953" t="s">
        <v>65</v>
      </c>
      <c r="D11953" t="s">
        <v>46</v>
      </c>
      <c r="E11953" t="s">
        <v>22</v>
      </c>
      <c r="F11953" t="s">
        <v>38</v>
      </c>
      <c r="G11953" t="s">
        <v>332</v>
      </c>
      <c r="H11953" t="s">
        <v>229</v>
      </c>
      <c r="I11953">
        <v>1</v>
      </c>
      <c r="J11953">
        <v>1</v>
      </c>
      <c r="K11953">
        <v>380000</v>
      </c>
      <c r="L11953" t="s">
        <v>25</v>
      </c>
      <c r="M11953" t="s">
        <v>26</v>
      </c>
      <c r="N11953">
        <v>3</v>
      </c>
      <c r="O11953" s="1">
        <v>39972.542025462964</v>
      </c>
      <c r="P11953" t="s">
        <v>27</v>
      </c>
      <c r="Q11953" t="s">
        <v>66</v>
      </c>
      <c r="R11953" t="s">
        <v>249</v>
      </c>
      <c r="S11953" t="s">
        <v>61</v>
      </c>
    </row>
    <row r="11954" spans="1:19" hidden="1">
      <c r="A11954">
        <v>15118</v>
      </c>
      <c r="B11954" t="s">
        <v>50</v>
      </c>
      <c r="C11954" t="s">
        <v>69</v>
      </c>
      <c r="D11954" t="s">
        <v>21</v>
      </c>
      <c r="E11954" t="s">
        <v>22</v>
      </c>
      <c r="F11954" t="s">
        <v>56</v>
      </c>
      <c r="G11954" t="s">
        <v>332</v>
      </c>
      <c r="H11954" t="s">
        <v>252</v>
      </c>
      <c r="I11954">
        <v>1</v>
      </c>
      <c r="J11954">
        <v>1</v>
      </c>
      <c r="K11954">
        <v>350000</v>
      </c>
      <c r="L11954" t="s">
        <v>25</v>
      </c>
      <c r="M11954" t="s">
        <v>55</v>
      </c>
      <c r="N11954">
        <v>10</v>
      </c>
      <c r="O11954" s="1">
        <v>39973.911296296297</v>
      </c>
      <c r="P11954" t="s">
        <v>27</v>
      </c>
      <c r="Q11954" t="s">
        <v>28</v>
      </c>
      <c r="R11954" t="s">
        <v>185</v>
      </c>
      <c r="S11954" t="s">
        <v>61</v>
      </c>
    </row>
    <row r="11955" spans="1:19" hidden="1">
      <c r="A11955">
        <v>15118</v>
      </c>
      <c r="B11955" t="s">
        <v>50</v>
      </c>
      <c r="C11955" t="s">
        <v>69</v>
      </c>
      <c r="D11955" t="s">
        <v>21</v>
      </c>
      <c r="E11955" t="s">
        <v>22</v>
      </c>
      <c r="F11955" t="s">
        <v>56</v>
      </c>
      <c r="G11955" t="s">
        <v>332</v>
      </c>
      <c r="H11955" t="s">
        <v>252</v>
      </c>
      <c r="I11955">
        <v>1</v>
      </c>
      <c r="J11955">
        <v>1</v>
      </c>
      <c r="K11955">
        <v>350000</v>
      </c>
      <c r="L11955" t="s">
        <v>25</v>
      </c>
      <c r="M11955" t="s">
        <v>55</v>
      </c>
      <c r="N11955">
        <v>10</v>
      </c>
      <c r="O11955" s="1">
        <v>39973.911296296297</v>
      </c>
      <c r="P11955" t="s">
        <v>27</v>
      </c>
      <c r="Q11955" t="s">
        <v>28</v>
      </c>
      <c r="R11955" t="s">
        <v>89</v>
      </c>
      <c r="S11955" t="s">
        <v>90</v>
      </c>
    </row>
    <row r="11956" spans="1:19" hidden="1">
      <c r="A11956">
        <v>15118</v>
      </c>
      <c r="B11956" t="s">
        <v>50</v>
      </c>
      <c r="C11956" t="s">
        <v>69</v>
      </c>
      <c r="D11956" t="s">
        <v>21</v>
      </c>
      <c r="E11956" t="s">
        <v>22</v>
      </c>
      <c r="F11956" t="s">
        <v>56</v>
      </c>
      <c r="G11956" t="s">
        <v>332</v>
      </c>
      <c r="H11956" t="s">
        <v>252</v>
      </c>
      <c r="I11956">
        <v>1</v>
      </c>
      <c r="J11956">
        <v>1</v>
      </c>
      <c r="K11956">
        <v>350000</v>
      </c>
      <c r="L11956" t="s">
        <v>25</v>
      </c>
      <c r="M11956" t="s">
        <v>55</v>
      </c>
      <c r="N11956">
        <v>10</v>
      </c>
      <c r="O11956" s="1">
        <v>39973.911296296297</v>
      </c>
      <c r="P11956" t="s">
        <v>27</v>
      </c>
      <c r="Q11956" t="s">
        <v>28</v>
      </c>
      <c r="R11956" t="s">
        <v>249</v>
      </c>
      <c r="S11956" t="s">
        <v>61</v>
      </c>
    </row>
    <row r="11957" spans="1:19" hidden="1">
      <c r="A11957">
        <v>15118</v>
      </c>
      <c r="B11957" t="s">
        <v>50</v>
      </c>
      <c r="C11957" t="s">
        <v>69</v>
      </c>
      <c r="D11957" t="s">
        <v>21</v>
      </c>
      <c r="E11957" t="s">
        <v>22</v>
      </c>
      <c r="F11957" t="s">
        <v>56</v>
      </c>
      <c r="G11957" t="s">
        <v>332</v>
      </c>
      <c r="H11957" t="s">
        <v>252</v>
      </c>
      <c r="I11957">
        <v>1</v>
      </c>
      <c r="J11957">
        <v>1</v>
      </c>
      <c r="K11957">
        <v>350000</v>
      </c>
      <c r="L11957" t="s">
        <v>25</v>
      </c>
      <c r="M11957" t="s">
        <v>55</v>
      </c>
      <c r="N11957">
        <v>10</v>
      </c>
      <c r="O11957" s="1">
        <v>39973.911296296297</v>
      </c>
      <c r="P11957" t="s">
        <v>27</v>
      </c>
      <c r="Q11957" t="s">
        <v>28</v>
      </c>
      <c r="R11957" t="s">
        <v>255</v>
      </c>
      <c r="S11957" t="s">
        <v>61</v>
      </c>
    </row>
    <row r="11958" spans="1:19" hidden="1">
      <c r="A11958">
        <v>15118</v>
      </c>
      <c r="B11958" t="s">
        <v>50</v>
      </c>
      <c r="C11958" t="s">
        <v>69</v>
      </c>
      <c r="D11958" t="s">
        <v>21</v>
      </c>
      <c r="E11958" t="s">
        <v>22</v>
      </c>
      <c r="F11958" t="s">
        <v>56</v>
      </c>
      <c r="G11958" t="s">
        <v>332</v>
      </c>
      <c r="H11958" t="s">
        <v>252</v>
      </c>
      <c r="I11958">
        <v>1</v>
      </c>
      <c r="J11958">
        <v>1</v>
      </c>
      <c r="K11958">
        <v>350000</v>
      </c>
      <c r="L11958" t="s">
        <v>25</v>
      </c>
      <c r="M11958" t="s">
        <v>55</v>
      </c>
      <c r="N11958">
        <v>10</v>
      </c>
      <c r="O11958" s="1">
        <v>39973.911296296297</v>
      </c>
      <c r="P11958" t="s">
        <v>27</v>
      </c>
      <c r="Q11958" t="s">
        <v>28</v>
      </c>
      <c r="R11958" t="s">
        <v>263</v>
      </c>
      <c r="S11958" t="s">
        <v>61</v>
      </c>
    </row>
    <row r="11959" spans="1:19" hidden="1">
      <c r="A11959">
        <v>15119</v>
      </c>
      <c r="B11959" t="s">
        <v>35</v>
      </c>
      <c r="C11959" t="s">
        <v>36</v>
      </c>
      <c r="D11959" t="s">
        <v>46</v>
      </c>
      <c r="E11959" t="s">
        <v>22</v>
      </c>
      <c r="F11959" t="s">
        <v>54</v>
      </c>
      <c r="G11959" t="s">
        <v>333</v>
      </c>
      <c r="H11959" t="s">
        <v>229</v>
      </c>
      <c r="I11959">
        <v>1</v>
      </c>
      <c r="J11959">
        <v>1</v>
      </c>
      <c r="K11959">
        <v>190000</v>
      </c>
      <c r="L11959" t="s">
        <v>25</v>
      </c>
      <c r="M11959" t="s">
        <v>39</v>
      </c>
      <c r="N11959">
        <v>3</v>
      </c>
      <c r="O11959" s="1">
        <v>39973.943912037037</v>
      </c>
      <c r="P11959" t="s">
        <v>27</v>
      </c>
      <c r="Q11959" t="s">
        <v>41</v>
      </c>
      <c r="R11959" t="s">
        <v>76</v>
      </c>
      <c r="S11959" t="s">
        <v>43</v>
      </c>
    </row>
    <row r="11960" spans="1:19" hidden="1">
      <c r="A11960">
        <v>15119</v>
      </c>
      <c r="B11960" t="s">
        <v>35</v>
      </c>
      <c r="C11960" t="s">
        <v>36</v>
      </c>
      <c r="D11960" t="s">
        <v>46</v>
      </c>
      <c r="E11960" t="s">
        <v>22</v>
      </c>
      <c r="F11960" t="s">
        <v>54</v>
      </c>
      <c r="G11960" t="s">
        <v>333</v>
      </c>
      <c r="H11960" t="s">
        <v>229</v>
      </c>
      <c r="I11960">
        <v>1</v>
      </c>
      <c r="J11960">
        <v>1</v>
      </c>
      <c r="K11960">
        <v>190000</v>
      </c>
      <c r="L11960" t="s">
        <v>25</v>
      </c>
      <c r="M11960" t="s">
        <v>39</v>
      </c>
      <c r="N11960">
        <v>3</v>
      </c>
      <c r="O11960" s="1">
        <v>39973.943912037037</v>
      </c>
      <c r="P11960" t="s">
        <v>27</v>
      </c>
      <c r="Q11960" t="s">
        <v>41</v>
      </c>
      <c r="R11960" t="s">
        <v>1343</v>
      </c>
      <c r="S11960" t="s">
        <v>36</v>
      </c>
    </row>
    <row r="11961" spans="1:19" hidden="1">
      <c r="A11961">
        <v>15120</v>
      </c>
      <c r="B11961" t="s">
        <v>19</v>
      </c>
      <c r="C11961" t="s">
        <v>36</v>
      </c>
      <c r="D11961" t="s">
        <v>21</v>
      </c>
      <c r="E11961" t="s">
        <v>129</v>
      </c>
      <c r="F11961" t="s">
        <v>38</v>
      </c>
      <c r="G11961" t="s">
        <v>333</v>
      </c>
      <c r="H11961" t="s">
        <v>235</v>
      </c>
      <c r="I11961">
        <v>1</v>
      </c>
      <c r="J11961">
        <v>1</v>
      </c>
      <c r="K11961">
        <v>130000</v>
      </c>
      <c r="L11961" t="s">
        <v>25</v>
      </c>
      <c r="M11961" t="s">
        <v>39</v>
      </c>
      <c r="N11961">
        <v>21</v>
      </c>
      <c r="O11961" s="1">
        <v>39974.488564814812</v>
      </c>
      <c r="P11961" t="s">
        <v>27</v>
      </c>
      <c r="Q11961" t="s">
        <v>41</v>
      </c>
      <c r="R11961" t="s">
        <v>31</v>
      </c>
      <c r="S11961" t="s">
        <v>30</v>
      </c>
    </row>
    <row r="11962" spans="1:19" hidden="1">
      <c r="A11962">
        <v>15120</v>
      </c>
      <c r="B11962" t="s">
        <v>19</v>
      </c>
      <c r="C11962" t="s">
        <v>36</v>
      </c>
      <c r="D11962" t="s">
        <v>21</v>
      </c>
      <c r="E11962" t="s">
        <v>129</v>
      </c>
      <c r="F11962" t="s">
        <v>38</v>
      </c>
      <c r="G11962" t="s">
        <v>333</v>
      </c>
      <c r="H11962" t="s">
        <v>235</v>
      </c>
      <c r="I11962">
        <v>1</v>
      </c>
      <c r="J11962">
        <v>1</v>
      </c>
      <c r="K11962">
        <v>130000</v>
      </c>
      <c r="L11962" t="s">
        <v>25</v>
      </c>
      <c r="M11962" t="s">
        <v>39</v>
      </c>
      <c r="N11962">
        <v>21</v>
      </c>
      <c r="O11962" s="1">
        <v>39974.488564814812</v>
      </c>
      <c r="P11962" t="s">
        <v>27</v>
      </c>
      <c r="Q11962" t="s">
        <v>41</v>
      </c>
      <c r="R11962" t="s">
        <v>224</v>
      </c>
      <c r="S11962" t="s">
        <v>68</v>
      </c>
    </row>
    <row r="11963" spans="1:19" hidden="1">
      <c r="A11963">
        <v>15120</v>
      </c>
      <c r="B11963" t="s">
        <v>19</v>
      </c>
      <c r="C11963" t="s">
        <v>36</v>
      </c>
      <c r="D11963" t="s">
        <v>21</v>
      </c>
      <c r="E11963" t="s">
        <v>129</v>
      </c>
      <c r="F11963" t="s">
        <v>38</v>
      </c>
      <c r="G11963" t="s">
        <v>333</v>
      </c>
      <c r="H11963" t="s">
        <v>235</v>
      </c>
      <c r="I11963">
        <v>1</v>
      </c>
      <c r="J11963">
        <v>1</v>
      </c>
      <c r="K11963">
        <v>130000</v>
      </c>
      <c r="L11963" t="s">
        <v>25</v>
      </c>
      <c r="M11963" t="s">
        <v>39</v>
      </c>
      <c r="N11963">
        <v>21</v>
      </c>
      <c r="O11963" s="1">
        <v>39974.488564814812</v>
      </c>
      <c r="P11963" t="s">
        <v>27</v>
      </c>
      <c r="Q11963" t="s">
        <v>41</v>
      </c>
      <c r="R11963" t="s">
        <v>379</v>
      </c>
      <c r="S11963" t="s">
        <v>211</v>
      </c>
    </row>
    <row r="11964" spans="1:19" hidden="1">
      <c r="A11964">
        <v>15120</v>
      </c>
      <c r="B11964" t="s">
        <v>19</v>
      </c>
      <c r="C11964" t="s">
        <v>36</v>
      </c>
      <c r="D11964" t="s">
        <v>21</v>
      </c>
      <c r="E11964" t="s">
        <v>129</v>
      </c>
      <c r="F11964" t="s">
        <v>38</v>
      </c>
      <c r="G11964" t="s">
        <v>333</v>
      </c>
      <c r="H11964" t="s">
        <v>235</v>
      </c>
      <c r="I11964">
        <v>1</v>
      </c>
      <c r="J11964">
        <v>1</v>
      </c>
      <c r="K11964">
        <v>130000</v>
      </c>
      <c r="L11964" t="s">
        <v>25</v>
      </c>
      <c r="M11964" t="s">
        <v>39</v>
      </c>
      <c r="N11964">
        <v>21</v>
      </c>
      <c r="O11964" s="1">
        <v>39974.488564814812</v>
      </c>
      <c r="P11964" t="s">
        <v>27</v>
      </c>
      <c r="Q11964" t="s">
        <v>41</v>
      </c>
      <c r="R11964" t="s">
        <v>249</v>
      </c>
      <c r="S11964" t="s">
        <v>61</v>
      </c>
    </row>
    <row r="11965" spans="1:19" hidden="1">
      <c r="A11965">
        <v>15120</v>
      </c>
      <c r="B11965" t="s">
        <v>19</v>
      </c>
      <c r="C11965" t="s">
        <v>36</v>
      </c>
      <c r="D11965" t="s">
        <v>21</v>
      </c>
      <c r="E11965" t="s">
        <v>129</v>
      </c>
      <c r="F11965" t="s">
        <v>38</v>
      </c>
      <c r="G11965" t="s">
        <v>333</v>
      </c>
      <c r="H11965" t="s">
        <v>235</v>
      </c>
      <c r="I11965">
        <v>1</v>
      </c>
      <c r="J11965">
        <v>1</v>
      </c>
      <c r="K11965">
        <v>130000</v>
      </c>
      <c r="L11965" t="s">
        <v>25</v>
      </c>
      <c r="M11965" t="s">
        <v>39</v>
      </c>
      <c r="N11965">
        <v>21</v>
      </c>
      <c r="O11965" s="1">
        <v>39974.488564814812</v>
      </c>
      <c r="P11965" t="s">
        <v>27</v>
      </c>
      <c r="Q11965" t="s">
        <v>41</v>
      </c>
      <c r="R11965" t="s">
        <v>128</v>
      </c>
      <c r="S11965" t="s">
        <v>61</v>
      </c>
    </row>
    <row r="11966" spans="1:19" hidden="1">
      <c r="A11966">
        <v>15121</v>
      </c>
      <c r="B11966" t="s">
        <v>50</v>
      </c>
      <c r="C11966" t="s">
        <v>69</v>
      </c>
      <c r="D11966" t="s">
        <v>51</v>
      </c>
      <c r="E11966" t="s">
        <v>22</v>
      </c>
      <c r="F11966" t="s">
        <v>56</v>
      </c>
      <c r="G11966" t="s">
        <v>332</v>
      </c>
      <c r="H11966" t="s">
        <v>229</v>
      </c>
      <c r="I11966">
        <v>1</v>
      </c>
      <c r="J11966">
        <v>1</v>
      </c>
      <c r="K11966">
        <v>588250</v>
      </c>
      <c r="L11966" t="s">
        <v>25</v>
      </c>
      <c r="M11966" t="s">
        <v>55</v>
      </c>
      <c r="N11966">
        <v>25</v>
      </c>
      <c r="O11966" s="1">
        <v>39974.875405092593</v>
      </c>
      <c r="P11966" t="s">
        <v>27</v>
      </c>
      <c r="Q11966" t="s">
        <v>28</v>
      </c>
      <c r="R11966" t="s">
        <v>32</v>
      </c>
      <c r="S11966" t="s">
        <v>30</v>
      </c>
    </row>
    <row r="11967" spans="1:19" hidden="1">
      <c r="A11967">
        <v>15121</v>
      </c>
      <c r="B11967" t="s">
        <v>50</v>
      </c>
      <c r="C11967" t="s">
        <v>69</v>
      </c>
      <c r="D11967" t="s">
        <v>51</v>
      </c>
      <c r="E11967" t="s">
        <v>22</v>
      </c>
      <c r="F11967" t="s">
        <v>56</v>
      </c>
      <c r="G11967" t="s">
        <v>332</v>
      </c>
      <c r="H11967" t="s">
        <v>229</v>
      </c>
      <c r="I11967">
        <v>1</v>
      </c>
      <c r="J11967">
        <v>1</v>
      </c>
      <c r="K11967">
        <v>588250</v>
      </c>
      <c r="L11967" t="s">
        <v>25</v>
      </c>
      <c r="M11967" t="s">
        <v>55</v>
      </c>
      <c r="N11967">
        <v>25</v>
      </c>
      <c r="O11967" s="1">
        <v>39974.875405092593</v>
      </c>
      <c r="P11967" t="s">
        <v>53</v>
      </c>
      <c r="Q11967" t="s">
        <v>28</v>
      </c>
      <c r="R11967" t="s">
        <v>32</v>
      </c>
      <c r="S11967" t="s">
        <v>30</v>
      </c>
    </row>
    <row r="11968" spans="1:19" hidden="1">
      <c r="A11968">
        <v>15124</v>
      </c>
      <c r="B11968" t="s">
        <v>50</v>
      </c>
      <c r="C11968" t="s">
        <v>36</v>
      </c>
      <c r="D11968" t="s">
        <v>21</v>
      </c>
      <c r="E11968" t="s">
        <v>22</v>
      </c>
      <c r="F11968" t="s">
        <v>38</v>
      </c>
      <c r="G11968" t="s">
        <v>333</v>
      </c>
      <c r="H11968" t="s">
        <v>237</v>
      </c>
      <c r="I11968">
        <v>1</v>
      </c>
      <c r="J11968">
        <v>1</v>
      </c>
      <c r="K11968">
        <v>300000</v>
      </c>
      <c r="L11968" t="s">
        <v>70</v>
      </c>
      <c r="M11968" t="s">
        <v>73</v>
      </c>
      <c r="N11968">
        <v>20</v>
      </c>
      <c r="O11968" t="s">
        <v>1344</v>
      </c>
      <c r="P11968" t="s">
        <v>27</v>
      </c>
      <c r="Q11968" t="s">
        <v>28</v>
      </c>
      <c r="R11968" t="s">
        <v>249</v>
      </c>
      <c r="S11968" t="s">
        <v>61</v>
      </c>
    </row>
    <row r="11969" spans="1:19" hidden="1">
      <c r="A11969">
        <v>15124</v>
      </c>
      <c r="B11969" t="s">
        <v>50</v>
      </c>
      <c r="C11969" t="s">
        <v>36</v>
      </c>
      <c r="D11969" t="s">
        <v>21</v>
      </c>
      <c r="E11969" t="s">
        <v>22</v>
      </c>
      <c r="F11969" t="s">
        <v>38</v>
      </c>
      <c r="G11969" t="s">
        <v>333</v>
      </c>
      <c r="H11969" t="s">
        <v>237</v>
      </c>
      <c r="I11969">
        <v>1</v>
      </c>
      <c r="J11969">
        <v>1</v>
      </c>
      <c r="K11969">
        <v>300000</v>
      </c>
      <c r="L11969" t="s">
        <v>70</v>
      </c>
      <c r="M11969" t="s">
        <v>73</v>
      </c>
      <c r="N11969">
        <v>20</v>
      </c>
      <c r="O11969" t="s">
        <v>1344</v>
      </c>
      <c r="P11969" t="s">
        <v>27</v>
      </c>
      <c r="Q11969" t="s">
        <v>28</v>
      </c>
      <c r="R11969" t="s">
        <v>60</v>
      </c>
      <c r="S11969" t="s">
        <v>61</v>
      </c>
    </row>
    <row r="11970" spans="1:19" hidden="1">
      <c r="A11970">
        <v>15125</v>
      </c>
      <c r="B11970" t="s">
        <v>19</v>
      </c>
      <c r="C11970" t="s">
        <v>62</v>
      </c>
      <c r="D11970" t="s">
        <v>21</v>
      </c>
      <c r="E11970" t="s">
        <v>22</v>
      </c>
      <c r="F11970" t="s">
        <v>38</v>
      </c>
      <c r="G11970" t="s">
        <v>332</v>
      </c>
      <c r="H11970" t="s">
        <v>229</v>
      </c>
      <c r="I11970">
        <v>1</v>
      </c>
      <c r="J11970">
        <v>1</v>
      </c>
      <c r="K11970">
        <v>600000</v>
      </c>
      <c r="L11970" t="s">
        <v>70</v>
      </c>
      <c r="M11970" t="s">
        <v>73</v>
      </c>
      <c r="N11970">
        <v>14</v>
      </c>
      <c r="O11970" s="1">
        <v>39976.492222222223</v>
      </c>
      <c r="P11970" t="s">
        <v>27</v>
      </c>
      <c r="Q11970" t="s">
        <v>66</v>
      </c>
      <c r="R11970" t="s">
        <v>128</v>
      </c>
      <c r="S11970" t="s">
        <v>61</v>
      </c>
    </row>
    <row r="11971" spans="1:19" hidden="1">
      <c r="A11971">
        <v>15125</v>
      </c>
      <c r="B11971" t="s">
        <v>19</v>
      </c>
      <c r="C11971" t="s">
        <v>62</v>
      </c>
      <c r="D11971" t="s">
        <v>21</v>
      </c>
      <c r="E11971" t="s">
        <v>22</v>
      </c>
      <c r="F11971" t="s">
        <v>38</v>
      </c>
      <c r="G11971" t="s">
        <v>332</v>
      </c>
      <c r="H11971" t="s">
        <v>229</v>
      </c>
      <c r="I11971">
        <v>1</v>
      </c>
      <c r="J11971">
        <v>1</v>
      </c>
      <c r="K11971">
        <v>600000</v>
      </c>
      <c r="L11971" t="s">
        <v>70</v>
      </c>
      <c r="M11971" t="s">
        <v>73</v>
      </c>
      <c r="N11971">
        <v>14</v>
      </c>
      <c r="O11971" s="1">
        <v>39976.492222222223</v>
      </c>
      <c r="P11971" t="s">
        <v>53</v>
      </c>
      <c r="Q11971" t="s">
        <v>41</v>
      </c>
      <c r="R11971" t="s">
        <v>128</v>
      </c>
      <c r="S11971" t="s">
        <v>61</v>
      </c>
    </row>
    <row r="11972" spans="1:19" hidden="1">
      <c r="A11972">
        <v>15128</v>
      </c>
      <c r="B11972" t="s">
        <v>19</v>
      </c>
      <c r="C11972" t="s">
        <v>20</v>
      </c>
      <c r="D11972" t="s">
        <v>46</v>
      </c>
      <c r="E11972" t="s">
        <v>22</v>
      </c>
      <c r="F11972" t="s">
        <v>56</v>
      </c>
      <c r="G11972" t="s">
        <v>332</v>
      </c>
      <c r="H11972" t="s">
        <v>229</v>
      </c>
      <c r="I11972">
        <v>1</v>
      </c>
      <c r="J11972">
        <v>1</v>
      </c>
      <c r="K11972">
        <v>200000</v>
      </c>
      <c r="L11972" t="s">
        <v>25</v>
      </c>
      <c r="M11972" t="s">
        <v>39</v>
      </c>
      <c r="N11972">
        <v>2</v>
      </c>
      <c r="O11972" s="1">
        <v>39979.576828703706</v>
      </c>
      <c r="P11972" t="s">
        <v>27</v>
      </c>
      <c r="Q11972" t="s">
        <v>41</v>
      </c>
      <c r="R11972" t="s">
        <v>29</v>
      </c>
      <c r="S11972" t="s">
        <v>30</v>
      </c>
    </row>
    <row r="11973" spans="1:19" hidden="1">
      <c r="A11973">
        <v>15128</v>
      </c>
      <c r="B11973" t="s">
        <v>19</v>
      </c>
      <c r="C11973" t="s">
        <v>20</v>
      </c>
      <c r="D11973" t="s">
        <v>46</v>
      </c>
      <c r="E11973" t="s">
        <v>22</v>
      </c>
      <c r="F11973" t="s">
        <v>56</v>
      </c>
      <c r="G11973" t="s">
        <v>332</v>
      </c>
      <c r="H11973" t="s">
        <v>229</v>
      </c>
      <c r="I11973">
        <v>1</v>
      </c>
      <c r="J11973">
        <v>1</v>
      </c>
      <c r="K11973">
        <v>200000</v>
      </c>
      <c r="L11973" t="s">
        <v>25</v>
      </c>
      <c r="M11973" t="s">
        <v>39</v>
      </c>
      <c r="N11973">
        <v>2</v>
      </c>
      <c r="O11973" s="1">
        <v>39979.576828703706</v>
      </c>
      <c r="P11973" t="s">
        <v>27</v>
      </c>
      <c r="Q11973" t="s">
        <v>41</v>
      </c>
      <c r="R11973" t="s">
        <v>249</v>
      </c>
      <c r="S11973" t="s">
        <v>61</v>
      </c>
    </row>
    <row r="11974" spans="1:19" hidden="1">
      <c r="A11974">
        <v>15129</v>
      </c>
      <c r="B11974" t="s">
        <v>35</v>
      </c>
      <c r="C11974" t="s">
        <v>65</v>
      </c>
      <c r="D11974" t="s">
        <v>46</v>
      </c>
      <c r="E11974" t="s">
        <v>22</v>
      </c>
      <c r="F11974" t="s">
        <v>38</v>
      </c>
      <c r="G11974" t="s">
        <v>332</v>
      </c>
      <c r="H11974" t="s">
        <v>233</v>
      </c>
      <c r="I11974">
        <v>1</v>
      </c>
      <c r="J11974">
        <v>1</v>
      </c>
      <c r="K11974">
        <v>142000</v>
      </c>
      <c r="L11974" t="s">
        <v>25</v>
      </c>
      <c r="M11974" t="s">
        <v>26</v>
      </c>
      <c r="N11974">
        <v>0</v>
      </c>
      <c r="O11974" s="1">
        <v>39979.858553240738</v>
      </c>
      <c r="P11974" t="s">
        <v>27</v>
      </c>
      <c r="Q11974" t="s">
        <v>66</v>
      </c>
      <c r="R11974" t="s">
        <v>268</v>
      </c>
      <c r="S11974" t="s">
        <v>30</v>
      </c>
    </row>
    <row r="11975" spans="1:19" hidden="1">
      <c r="A11975">
        <v>15129</v>
      </c>
      <c r="B11975" t="s">
        <v>35</v>
      </c>
      <c r="C11975" t="s">
        <v>65</v>
      </c>
      <c r="D11975" t="s">
        <v>46</v>
      </c>
      <c r="E11975" t="s">
        <v>22</v>
      </c>
      <c r="F11975" t="s">
        <v>38</v>
      </c>
      <c r="G11975" t="s">
        <v>332</v>
      </c>
      <c r="H11975" t="s">
        <v>233</v>
      </c>
      <c r="I11975">
        <v>1</v>
      </c>
      <c r="J11975">
        <v>1</v>
      </c>
      <c r="K11975">
        <v>142000</v>
      </c>
      <c r="L11975" t="s">
        <v>25</v>
      </c>
      <c r="M11975" t="s">
        <v>26</v>
      </c>
      <c r="N11975">
        <v>0</v>
      </c>
      <c r="O11975" s="1">
        <v>39979.858553240738</v>
      </c>
      <c r="P11975" t="s">
        <v>53</v>
      </c>
      <c r="Q11975" t="s">
        <v>28</v>
      </c>
      <c r="R11975" t="s">
        <v>268</v>
      </c>
      <c r="S11975" t="s">
        <v>30</v>
      </c>
    </row>
    <row r="11976" spans="1:19" hidden="1">
      <c r="A11976">
        <v>15130</v>
      </c>
      <c r="B11976" t="s">
        <v>19</v>
      </c>
      <c r="C11976" t="s">
        <v>747</v>
      </c>
      <c r="D11976" t="s">
        <v>46</v>
      </c>
      <c r="E11976" t="s">
        <v>1047</v>
      </c>
      <c r="F11976" t="s">
        <v>38</v>
      </c>
      <c r="G11976" t="s">
        <v>332</v>
      </c>
      <c r="H11976" t="s">
        <v>239</v>
      </c>
      <c r="I11976">
        <v>1</v>
      </c>
      <c r="J11976">
        <v>1</v>
      </c>
      <c r="K11976">
        <v>260000</v>
      </c>
      <c r="L11976" t="s">
        <v>25</v>
      </c>
      <c r="M11976" t="s">
        <v>57</v>
      </c>
      <c r="N11976">
        <v>5</v>
      </c>
      <c r="O11976" s="1">
        <v>39979.905648148146</v>
      </c>
      <c r="P11976" t="s">
        <v>27</v>
      </c>
      <c r="Q11976" t="s">
        <v>66</v>
      </c>
      <c r="R11976" t="s">
        <v>217</v>
      </c>
      <c r="S11976" t="s">
        <v>90</v>
      </c>
    </row>
    <row r="11977" spans="1:19" hidden="1">
      <c r="A11977">
        <v>15130</v>
      </c>
      <c r="B11977" t="s">
        <v>19</v>
      </c>
      <c r="C11977" t="s">
        <v>747</v>
      </c>
      <c r="D11977" t="s">
        <v>46</v>
      </c>
      <c r="E11977" t="s">
        <v>1047</v>
      </c>
      <c r="F11977" t="s">
        <v>38</v>
      </c>
      <c r="G11977" t="s">
        <v>332</v>
      </c>
      <c r="H11977" t="s">
        <v>239</v>
      </c>
      <c r="I11977">
        <v>1</v>
      </c>
      <c r="J11977">
        <v>1</v>
      </c>
      <c r="K11977">
        <v>260000</v>
      </c>
      <c r="L11977" t="s">
        <v>25</v>
      </c>
      <c r="M11977" t="s">
        <v>57</v>
      </c>
      <c r="N11977">
        <v>5</v>
      </c>
      <c r="O11977" s="1">
        <v>39979.905648148146</v>
      </c>
      <c r="P11977" t="s">
        <v>27</v>
      </c>
      <c r="Q11977" t="s">
        <v>66</v>
      </c>
      <c r="R11977" t="s">
        <v>224</v>
      </c>
      <c r="S11977" t="s">
        <v>68</v>
      </c>
    </row>
    <row r="11978" spans="1:19" hidden="1">
      <c r="A11978">
        <v>15130</v>
      </c>
      <c r="B11978" t="s">
        <v>19</v>
      </c>
      <c r="C11978" t="s">
        <v>747</v>
      </c>
      <c r="D11978" t="s">
        <v>46</v>
      </c>
      <c r="E11978" t="s">
        <v>1047</v>
      </c>
      <c r="F11978" t="s">
        <v>38</v>
      </c>
      <c r="G11978" t="s">
        <v>332</v>
      </c>
      <c r="H11978" t="s">
        <v>239</v>
      </c>
      <c r="I11978">
        <v>1</v>
      </c>
      <c r="J11978">
        <v>1</v>
      </c>
      <c r="K11978">
        <v>260000</v>
      </c>
      <c r="L11978" t="s">
        <v>25</v>
      </c>
      <c r="M11978" t="s">
        <v>57</v>
      </c>
      <c r="N11978">
        <v>5</v>
      </c>
      <c r="O11978" s="1">
        <v>39979.905648148146</v>
      </c>
      <c r="P11978" t="s">
        <v>27</v>
      </c>
      <c r="Q11978" t="s">
        <v>66</v>
      </c>
      <c r="R11978" t="s">
        <v>185</v>
      </c>
      <c r="S11978" t="s">
        <v>61</v>
      </c>
    </row>
    <row r="11979" spans="1:19" hidden="1">
      <c r="A11979">
        <v>15135</v>
      </c>
      <c r="B11979" t="s">
        <v>50</v>
      </c>
      <c r="C11979" t="s">
        <v>65</v>
      </c>
      <c r="D11979" t="s">
        <v>46</v>
      </c>
      <c r="E11979" t="s">
        <v>22</v>
      </c>
      <c r="F11979" t="s">
        <v>56</v>
      </c>
      <c r="G11979" t="s">
        <v>333</v>
      </c>
      <c r="H11979" t="s">
        <v>229</v>
      </c>
      <c r="I11979">
        <v>1</v>
      </c>
      <c r="J11979">
        <v>1</v>
      </c>
      <c r="K11979">
        <v>300000</v>
      </c>
      <c r="L11979" t="s">
        <v>25</v>
      </c>
      <c r="M11979" t="s">
        <v>55</v>
      </c>
      <c r="N11979">
        <v>7</v>
      </c>
      <c r="O11979" s="1">
        <v>39982.523518518516</v>
      </c>
      <c r="P11979" t="s">
        <v>34</v>
      </c>
      <c r="Q11979" t="s">
        <v>28</v>
      </c>
      <c r="R11979" t="s">
        <v>949</v>
      </c>
      <c r="S11979" t="s">
        <v>36</v>
      </c>
    </row>
    <row r="11980" spans="1:19" hidden="1">
      <c r="A11980">
        <v>15137</v>
      </c>
      <c r="B11980" t="s">
        <v>50</v>
      </c>
      <c r="C11980" t="s">
        <v>65</v>
      </c>
      <c r="D11980" t="s">
        <v>46</v>
      </c>
      <c r="E11980" t="s">
        <v>22</v>
      </c>
      <c r="F11980" t="s">
        <v>56</v>
      </c>
      <c r="G11980" t="s">
        <v>333</v>
      </c>
      <c r="H11980" t="s">
        <v>229</v>
      </c>
      <c r="I11980">
        <v>1</v>
      </c>
      <c r="J11980">
        <v>1</v>
      </c>
      <c r="K11980">
        <v>310000</v>
      </c>
      <c r="L11980" t="s">
        <v>25</v>
      </c>
      <c r="M11980" t="s">
        <v>55</v>
      </c>
      <c r="N11980">
        <v>4</v>
      </c>
      <c r="O11980" s="1">
        <v>39982.723668981482</v>
      </c>
      <c r="P11980" t="s">
        <v>27</v>
      </c>
      <c r="Q11980" t="s">
        <v>28</v>
      </c>
      <c r="R11980" t="s">
        <v>44</v>
      </c>
      <c r="S11980" t="s">
        <v>45</v>
      </c>
    </row>
    <row r="11981" spans="1:19" hidden="1">
      <c r="A11981">
        <v>15137</v>
      </c>
      <c r="B11981" t="s">
        <v>50</v>
      </c>
      <c r="C11981" t="s">
        <v>65</v>
      </c>
      <c r="D11981" t="s">
        <v>46</v>
      </c>
      <c r="E11981" t="s">
        <v>22</v>
      </c>
      <c r="F11981" t="s">
        <v>56</v>
      </c>
      <c r="G11981" t="s">
        <v>333</v>
      </c>
      <c r="H11981" t="s">
        <v>229</v>
      </c>
      <c r="I11981">
        <v>1</v>
      </c>
      <c r="J11981">
        <v>1</v>
      </c>
      <c r="K11981">
        <v>310000</v>
      </c>
      <c r="L11981" t="s">
        <v>25</v>
      </c>
      <c r="M11981" t="s">
        <v>55</v>
      </c>
      <c r="N11981">
        <v>4</v>
      </c>
      <c r="O11981" s="1">
        <v>39982.723668981482</v>
      </c>
      <c r="P11981" t="s">
        <v>53</v>
      </c>
      <c r="Q11981" t="s">
        <v>28</v>
      </c>
      <c r="R11981" t="s">
        <v>44</v>
      </c>
      <c r="S11981" t="s">
        <v>45</v>
      </c>
    </row>
    <row r="11982" spans="1:19" hidden="1">
      <c r="A11982">
        <v>15141</v>
      </c>
      <c r="B11982" t="s">
        <v>50</v>
      </c>
      <c r="C11982" t="s">
        <v>36</v>
      </c>
      <c r="D11982" t="s">
        <v>46</v>
      </c>
      <c r="E11982" t="s">
        <v>22</v>
      </c>
      <c r="F11982" t="s">
        <v>23</v>
      </c>
      <c r="G11982" t="s">
        <v>333</v>
      </c>
      <c r="H11982" t="s">
        <v>237</v>
      </c>
      <c r="I11982">
        <v>1</v>
      </c>
      <c r="J11982">
        <v>1</v>
      </c>
      <c r="K11982">
        <v>160000</v>
      </c>
      <c r="L11982" t="s">
        <v>25</v>
      </c>
      <c r="M11982" t="s">
        <v>39</v>
      </c>
      <c r="N11982">
        <v>3</v>
      </c>
      <c r="O11982" s="1">
        <v>39983.609895833331</v>
      </c>
      <c r="P11982" t="s">
        <v>27</v>
      </c>
      <c r="Q11982" t="s">
        <v>28</v>
      </c>
      <c r="R11982" t="s">
        <v>393</v>
      </c>
      <c r="S11982" t="s">
        <v>104</v>
      </c>
    </row>
    <row r="11983" spans="1:19" hidden="1">
      <c r="A11983">
        <v>15141</v>
      </c>
      <c r="B11983" t="s">
        <v>50</v>
      </c>
      <c r="C11983" t="s">
        <v>36</v>
      </c>
      <c r="D11983" t="s">
        <v>46</v>
      </c>
      <c r="E11983" t="s">
        <v>22</v>
      </c>
      <c r="F11983" t="s">
        <v>23</v>
      </c>
      <c r="G11983" t="s">
        <v>333</v>
      </c>
      <c r="H11983" t="s">
        <v>237</v>
      </c>
      <c r="I11983">
        <v>1</v>
      </c>
      <c r="J11983">
        <v>1</v>
      </c>
      <c r="K11983">
        <v>160000</v>
      </c>
      <c r="L11983" t="s">
        <v>25</v>
      </c>
      <c r="M11983" t="s">
        <v>39</v>
      </c>
      <c r="N11983">
        <v>3</v>
      </c>
      <c r="O11983" s="1">
        <v>39983.609895833331</v>
      </c>
      <c r="P11983" t="s">
        <v>27</v>
      </c>
      <c r="Q11983" t="s">
        <v>28</v>
      </c>
      <c r="R11983" t="s">
        <v>380</v>
      </c>
      <c r="S11983" t="s">
        <v>104</v>
      </c>
    </row>
    <row r="11984" spans="1:19" hidden="1">
      <c r="A11984">
        <v>15141</v>
      </c>
      <c r="B11984" t="s">
        <v>50</v>
      </c>
      <c r="C11984" t="s">
        <v>36</v>
      </c>
      <c r="D11984" t="s">
        <v>46</v>
      </c>
      <c r="E11984" t="s">
        <v>22</v>
      </c>
      <c r="F11984" t="s">
        <v>23</v>
      </c>
      <c r="G11984" t="s">
        <v>333</v>
      </c>
      <c r="H11984" t="s">
        <v>237</v>
      </c>
      <c r="I11984">
        <v>1</v>
      </c>
      <c r="J11984">
        <v>1</v>
      </c>
      <c r="K11984">
        <v>160000</v>
      </c>
      <c r="L11984" t="s">
        <v>25</v>
      </c>
      <c r="M11984" t="s">
        <v>39</v>
      </c>
      <c r="N11984">
        <v>3</v>
      </c>
      <c r="O11984" s="1">
        <v>39983.609895833331</v>
      </c>
      <c r="P11984" t="s">
        <v>27</v>
      </c>
      <c r="Q11984" t="s">
        <v>28</v>
      </c>
      <c r="R11984" t="s">
        <v>174</v>
      </c>
      <c r="S11984" t="s">
        <v>104</v>
      </c>
    </row>
    <row r="11985" spans="1:19" hidden="1">
      <c r="A11985">
        <v>15141</v>
      </c>
      <c r="B11985" t="s">
        <v>50</v>
      </c>
      <c r="C11985" t="s">
        <v>36</v>
      </c>
      <c r="D11985" t="s">
        <v>46</v>
      </c>
      <c r="E11985" t="s">
        <v>22</v>
      </c>
      <c r="F11985" t="s">
        <v>23</v>
      </c>
      <c r="G11985" t="s">
        <v>333</v>
      </c>
      <c r="H11985" t="s">
        <v>237</v>
      </c>
      <c r="I11985">
        <v>1</v>
      </c>
      <c r="J11985">
        <v>1</v>
      </c>
      <c r="K11985">
        <v>160000</v>
      </c>
      <c r="L11985" t="s">
        <v>25</v>
      </c>
      <c r="M11985" t="s">
        <v>39</v>
      </c>
      <c r="N11985">
        <v>3</v>
      </c>
      <c r="O11985" s="1">
        <v>39983.609895833331</v>
      </c>
      <c r="P11985" t="s">
        <v>27</v>
      </c>
      <c r="Q11985" t="s">
        <v>28</v>
      </c>
      <c r="R11985" t="s">
        <v>430</v>
      </c>
      <c r="S11985" t="s">
        <v>104</v>
      </c>
    </row>
    <row r="11986" spans="1:19" hidden="1">
      <c r="A11986">
        <v>15141</v>
      </c>
      <c r="B11986" t="s">
        <v>50</v>
      </c>
      <c r="C11986" t="s">
        <v>36</v>
      </c>
      <c r="D11986" t="s">
        <v>46</v>
      </c>
      <c r="E11986" t="s">
        <v>22</v>
      </c>
      <c r="F11986" t="s">
        <v>23</v>
      </c>
      <c r="G11986" t="s">
        <v>333</v>
      </c>
      <c r="H11986" t="s">
        <v>237</v>
      </c>
      <c r="I11986">
        <v>1</v>
      </c>
      <c r="J11986">
        <v>1</v>
      </c>
      <c r="K11986">
        <v>160000</v>
      </c>
      <c r="L11986" t="s">
        <v>25</v>
      </c>
      <c r="M11986" t="s">
        <v>39</v>
      </c>
      <c r="N11986">
        <v>3</v>
      </c>
      <c r="O11986" s="1">
        <v>39983.609895833331</v>
      </c>
      <c r="P11986" t="s">
        <v>27</v>
      </c>
      <c r="Q11986" t="s">
        <v>28</v>
      </c>
      <c r="R11986" t="s">
        <v>103</v>
      </c>
      <c r="S11986" t="s">
        <v>104</v>
      </c>
    </row>
    <row r="11987" spans="1:19" hidden="1">
      <c r="A11987">
        <v>15141</v>
      </c>
      <c r="B11987" t="s">
        <v>50</v>
      </c>
      <c r="C11987" t="s">
        <v>36</v>
      </c>
      <c r="D11987" t="s">
        <v>46</v>
      </c>
      <c r="E11987" t="s">
        <v>22</v>
      </c>
      <c r="F11987" t="s">
        <v>23</v>
      </c>
      <c r="G11987" t="s">
        <v>333</v>
      </c>
      <c r="H11987" t="s">
        <v>237</v>
      </c>
      <c r="I11987">
        <v>1</v>
      </c>
      <c r="J11987">
        <v>1</v>
      </c>
      <c r="K11987">
        <v>160000</v>
      </c>
      <c r="L11987" t="s">
        <v>25</v>
      </c>
      <c r="M11987" t="s">
        <v>39</v>
      </c>
      <c r="N11987">
        <v>3</v>
      </c>
      <c r="O11987" s="1">
        <v>39983.609895833331</v>
      </c>
      <c r="P11987" t="s">
        <v>27</v>
      </c>
      <c r="Q11987" t="s">
        <v>28</v>
      </c>
      <c r="R11987" t="s">
        <v>78</v>
      </c>
      <c r="S11987" t="s">
        <v>30</v>
      </c>
    </row>
    <row r="11988" spans="1:19" hidden="1">
      <c r="A11988">
        <v>15141</v>
      </c>
      <c r="B11988" t="s">
        <v>50</v>
      </c>
      <c r="C11988" t="s">
        <v>36</v>
      </c>
      <c r="D11988" t="s">
        <v>46</v>
      </c>
      <c r="E11988" t="s">
        <v>22</v>
      </c>
      <c r="F11988" t="s">
        <v>23</v>
      </c>
      <c r="G11988" t="s">
        <v>333</v>
      </c>
      <c r="H11988" t="s">
        <v>237</v>
      </c>
      <c r="I11988">
        <v>1</v>
      </c>
      <c r="J11988">
        <v>1</v>
      </c>
      <c r="K11988">
        <v>160000</v>
      </c>
      <c r="L11988" t="s">
        <v>25</v>
      </c>
      <c r="M11988" t="s">
        <v>39</v>
      </c>
      <c r="N11988">
        <v>3</v>
      </c>
      <c r="O11988" s="1">
        <v>39983.609895833331</v>
      </c>
      <c r="P11988" t="s">
        <v>27</v>
      </c>
      <c r="Q11988" t="s">
        <v>28</v>
      </c>
      <c r="R11988" t="s">
        <v>293</v>
      </c>
      <c r="S11988" t="s">
        <v>30</v>
      </c>
    </row>
    <row r="11989" spans="1:19" hidden="1">
      <c r="A11989">
        <v>15141</v>
      </c>
      <c r="B11989" t="s">
        <v>50</v>
      </c>
      <c r="C11989" t="s">
        <v>36</v>
      </c>
      <c r="D11989" t="s">
        <v>46</v>
      </c>
      <c r="E11989" t="s">
        <v>22</v>
      </c>
      <c r="F11989" t="s">
        <v>23</v>
      </c>
      <c r="G11989" t="s">
        <v>333</v>
      </c>
      <c r="H11989" t="s">
        <v>237</v>
      </c>
      <c r="I11989">
        <v>1</v>
      </c>
      <c r="J11989">
        <v>1</v>
      </c>
      <c r="K11989">
        <v>160000</v>
      </c>
      <c r="L11989" t="s">
        <v>25</v>
      </c>
      <c r="M11989" t="s">
        <v>39</v>
      </c>
      <c r="N11989">
        <v>3</v>
      </c>
      <c r="O11989" s="1">
        <v>39983.609895833331</v>
      </c>
      <c r="P11989" t="s">
        <v>27</v>
      </c>
      <c r="Q11989" t="s">
        <v>28</v>
      </c>
      <c r="R11989" t="s">
        <v>309</v>
      </c>
      <c r="S11989" t="s">
        <v>30</v>
      </c>
    </row>
    <row r="11990" spans="1:19" hidden="1">
      <c r="A11990">
        <v>15141</v>
      </c>
      <c r="B11990" t="s">
        <v>50</v>
      </c>
      <c r="C11990" t="s">
        <v>36</v>
      </c>
      <c r="D11990" t="s">
        <v>46</v>
      </c>
      <c r="E11990" t="s">
        <v>22</v>
      </c>
      <c r="F11990" t="s">
        <v>23</v>
      </c>
      <c r="G11990" t="s">
        <v>333</v>
      </c>
      <c r="H11990" t="s">
        <v>237</v>
      </c>
      <c r="I11990">
        <v>1</v>
      </c>
      <c r="J11990">
        <v>1</v>
      </c>
      <c r="K11990">
        <v>160000</v>
      </c>
      <c r="L11990" t="s">
        <v>25</v>
      </c>
      <c r="M11990" t="s">
        <v>39</v>
      </c>
      <c r="N11990">
        <v>3</v>
      </c>
      <c r="O11990" s="1">
        <v>39983.609895833331</v>
      </c>
      <c r="P11990" t="s">
        <v>27</v>
      </c>
      <c r="Q11990" t="s">
        <v>28</v>
      </c>
      <c r="R11990" t="s">
        <v>1006</v>
      </c>
      <c r="S11990" t="s">
        <v>30</v>
      </c>
    </row>
    <row r="11991" spans="1:19" hidden="1">
      <c r="A11991">
        <v>15141</v>
      </c>
      <c r="B11991" t="s">
        <v>50</v>
      </c>
      <c r="C11991" t="s">
        <v>36</v>
      </c>
      <c r="D11991" t="s">
        <v>46</v>
      </c>
      <c r="E11991" t="s">
        <v>22</v>
      </c>
      <c r="F11991" t="s">
        <v>23</v>
      </c>
      <c r="G11991" t="s">
        <v>333</v>
      </c>
      <c r="H11991" t="s">
        <v>237</v>
      </c>
      <c r="I11991">
        <v>1</v>
      </c>
      <c r="J11991">
        <v>1</v>
      </c>
      <c r="K11991">
        <v>160000</v>
      </c>
      <c r="L11991" t="s">
        <v>25</v>
      </c>
      <c r="M11991" t="s">
        <v>39</v>
      </c>
      <c r="N11991">
        <v>3</v>
      </c>
      <c r="O11991" s="1">
        <v>39983.609895833331</v>
      </c>
      <c r="P11991" t="s">
        <v>27</v>
      </c>
      <c r="Q11991" t="s">
        <v>28</v>
      </c>
      <c r="R11991" t="s">
        <v>1012</v>
      </c>
      <c r="S11991" t="s">
        <v>30</v>
      </c>
    </row>
    <row r="11992" spans="1:19" hidden="1">
      <c r="A11992">
        <v>15141</v>
      </c>
      <c r="B11992" t="s">
        <v>50</v>
      </c>
      <c r="C11992" t="s">
        <v>36</v>
      </c>
      <c r="D11992" t="s">
        <v>46</v>
      </c>
      <c r="E11992" t="s">
        <v>22</v>
      </c>
      <c r="F11992" t="s">
        <v>23</v>
      </c>
      <c r="G11992" t="s">
        <v>333</v>
      </c>
      <c r="H11992" t="s">
        <v>237</v>
      </c>
      <c r="I11992">
        <v>1</v>
      </c>
      <c r="J11992">
        <v>1</v>
      </c>
      <c r="K11992">
        <v>160000</v>
      </c>
      <c r="L11992" t="s">
        <v>25</v>
      </c>
      <c r="M11992" t="s">
        <v>39</v>
      </c>
      <c r="N11992">
        <v>3</v>
      </c>
      <c r="O11992" s="1">
        <v>39983.609895833331</v>
      </c>
      <c r="P11992" t="s">
        <v>27</v>
      </c>
      <c r="Q11992" t="s">
        <v>28</v>
      </c>
      <c r="R11992" t="s">
        <v>76</v>
      </c>
      <c r="S11992" t="s">
        <v>43</v>
      </c>
    </row>
    <row r="11993" spans="1:19" hidden="1">
      <c r="A11993">
        <v>15141</v>
      </c>
      <c r="B11993" t="s">
        <v>50</v>
      </c>
      <c r="C11993" t="s">
        <v>36</v>
      </c>
      <c r="D11993" t="s">
        <v>46</v>
      </c>
      <c r="E11993" t="s">
        <v>22</v>
      </c>
      <c r="F11993" t="s">
        <v>23</v>
      </c>
      <c r="G11993" t="s">
        <v>333</v>
      </c>
      <c r="H11993" t="s">
        <v>237</v>
      </c>
      <c r="I11993">
        <v>1</v>
      </c>
      <c r="J11993">
        <v>1</v>
      </c>
      <c r="K11993">
        <v>160000</v>
      </c>
      <c r="L11993" t="s">
        <v>25</v>
      </c>
      <c r="M11993" t="s">
        <v>39</v>
      </c>
      <c r="N11993">
        <v>3</v>
      </c>
      <c r="O11993" s="1">
        <v>39983.609895833331</v>
      </c>
      <c r="P11993" t="s">
        <v>27</v>
      </c>
      <c r="Q11993" t="s">
        <v>28</v>
      </c>
      <c r="R11993" t="s">
        <v>29</v>
      </c>
      <c r="S11993" t="s">
        <v>30</v>
      </c>
    </row>
    <row r="11994" spans="1:19" hidden="1">
      <c r="A11994">
        <v>15141</v>
      </c>
      <c r="B11994" t="s">
        <v>50</v>
      </c>
      <c r="C11994" t="s">
        <v>36</v>
      </c>
      <c r="D11994" t="s">
        <v>46</v>
      </c>
      <c r="E11994" t="s">
        <v>22</v>
      </c>
      <c r="F11994" t="s">
        <v>23</v>
      </c>
      <c r="G11994" t="s">
        <v>333</v>
      </c>
      <c r="H11994" t="s">
        <v>237</v>
      </c>
      <c r="I11994">
        <v>1</v>
      </c>
      <c r="J11994">
        <v>1</v>
      </c>
      <c r="K11994">
        <v>160000</v>
      </c>
      <c r="L11994" t="s">
        <v>25</v>
      </c>
      <c r="M11994" t="s">
        <v>39</v>
      </c>
      <c r="N11994">
        <v>3</v>
      </c>
      <c r="O11994" s="1">
        <v>39983.609895833331</v>
      </c>
      <c r="P11994" t="s">
        <v>27</v>
      </c>
      <c r="Q11994" t="s">
        <v>28</v>
      </c>
      <c r="R11994" t="s">
        <v>31</v>
      </c>
      <c r="S11994" t="s">
        <v>30</v>
      </c>
    </row>
    <row r="11995" spans="1:19" hidden="1">
      <c r="A11995">
        <v>15141</v>
      </c>
      <c r="B11995" t="s">
        <v>50</v>
      </c>
      <c r="C11995" t="s">
        <v>36</v>
      </c>
      <c r="D11995" t="s">
        <v>46</v>
      </c>
      <c r="E11995" t="s">
        <v>22</v>
      </c>
      <c r="F11995" t="s">
        <v>23</v>
      </c>
      <c r="G11995" t="s">
        <v>333</v>
      </c>
      <c r="H11995" t="s">
        <v>237</v>
      </c>
      <c r="I11995">
        <v>1</v>
      </c>
      <c r="J11995">
        <v>1</v>
      </c>
      <c r="K11995">
        <v>160000</v>
      </c>
      <c r="L11995" t="s">
        <v>25</v>
      </c>
      <c r="M11995" t="s">
        <v>39</v>
      </c>
      <c r="N11995">
        <v>3</v>
      </c>
      <c r="O11995" s="1">
        <v>39983.609895833331</v>
      </c>
      <c r="P11995" t="s">
        <v>27</v>
      </c>
      <c r="Q11995" t="s">
        <v>28</v>
      </c>
      <c r="R11995" t="s">
        <v>32</v>
      </c>
      <c r="S11995" t="s">
        <v>30</v>
      </c>
    </row>
    <row r="11996" spans="1:19" hidden="1">
      <c r="A11996">
        <v>15141</v>
      </c>
      <c r="B11996" t="s">
        <v>50</v>
      </c>
      <c r="C11996" t="s">
        <v>36</v>
      </c>
      <c r="D11996" t="s">
        <v>46</v>
      </c>
      <c r="E11996" t="s">
        <v>22</v>
      </c>
      <c r="F11996" t="s">
        <v>23</v>
      </c>
      <c r="G11996" t="s">
        <v>333</v>
      </c>
      <c r="H11996" t="s">
        <v>237</v>
      </c>
      <c r="I11996">
        <v>1</v>
      </c>
      <c r="J11996">
        <v>1</v>
      </c>
      <c r="K11996">
        <v>160000</v>
      </c>
      <c r="L11996" t="s">
        <v>25</v>
      </c>
      <c r="M11996" t="s">
        <v>39</v>
      </c>
      <c r="N11996">
        <v>3</v>
      </c>
      <c r="O11996" s="1">
        <v>39983.609895833331</v>
      </c>
      <c r="P11996" t="s">
        <v>27</v>
      </c>
      <c r="Q11996" t="s">
        <v>28</v>
      </c>
      <c r="R11996" t="s">
        <v>268</v>
      </c>
      <c r="S11996" t="s">
        <v>30</v>
      </c>
    </row>
    <row r="11997" spans="1:19" hidden="1">
      <c r="A11997">
        <v>15142</v>
      </c>
      <c r="B11997" t="s">
        <v>19</v>
      </c>
      <c r="C11997" t="s">
        <v>20</v>
      </c>
      <c r="D11997" t="s">
        <v>46</v>
      </c>
      <c r="E11997" t="s">
        <v>22</v>
      </c>
      <c r="F11997" t="s">
        <v>56</v>
      </c>
      <c r="G11997" t="s">
        <v>333</v>
      </c>
      <c r="H11997" t="s">
        <v>252</v>
      </c>
      <c r="I11997">
        <v>1</v>
      </c>
      <c r="J11997">
        <v>1</v>
      </c>
      <c r="K11997">
        <v>213000</v>
      </c>
      <c r="L11997" t="s">
        <v>25</v>
      </c>
      <c r="M11997" t="s">
        <v>39</v>
      </c>
      <c r="N11997">
        <v>3</v>
      </c>
      <c r="O11997" s="1">
        <v>39983.77921296296</v>
      </c>
      <c r="P11997" t="s">
        <v>27</v>
      </c>
      <c r="Q11997" t="s">
        <v>28</v>
      </c>
      <c r="R11997" t="s">
        <v>128</v>
      </c>
      <c r="S11997" t="s">
        <v>61</v>
      </c>
    </row>
    <row r="11998" spans="1:19" hidden="1">
      <c r="A11998">
        <v>15142</v>
      </c>
      <c r="B11998" t="s">
        <v>19</v>
      </c>
      <c r="C11998" t="s">
        <v>20</v>
      </c>
      <c r="D11998" t="s">
        <v>46</v>
      </c>
      <c r="E11998" t="s">
        <v>22</v>
      </c>
      <c r="F11998" t="s">
        <v>56</v>
      </c>
      <c r="G11998" t="s">
        <v>333</v>
      </c>
      <c r="H11998" t="s">
        <v>252</v>
      </c>
      <c r="I11998">
        <v>1</v>
      </c>
      <c r="J11998">
        <v>1</v>
      </c>
      <c r="K11998">
        <v>213000</v>
      </c>
      <c r="L11998" t="s">
        <v>25</v>
      </c>
      <c r="M11998" t="s">
        <v>39</v>
      </c>
      <c r="N11998">
        <v>3</v>
      </c>
      <c r="O11998" s="1">
        <v>39983.77921296296</v>
      </c>
      <c r="P11998" t="s">
        <v>53</v>
      </c>
      <c r="Q11998" t="s">
        <v>28</v>
      </c>
      <c r="R11998" t="s">
        <v>128</v>
      </c>
      <c r="S11998" t="s">
        <v>61</v>
      </c>
    </row>
    <row r="11999" spans="1:19" hidden="1">
      <c r="A11999">
        <v>15143</v>
      </c>
      <c r="B11999" t="s">
        <v>50</v>
      </c>
      <c r="C11999" t="s">
        <v>69</v>
      </c>
      <c r="D11999" t="s">
        <v>21</v>
      </c>
      <c r="E11999" t="s">
        <v>22</v>
      </c>
      <c r="F11999" t="s">
        <v>54</v>
      </c>
      <c r="G11999" t="s">
        <v>333</v>
      </c>
      <c r="H11999" t="s">
        <v>229</v>
      </c>
      <c r="I11999">
        <v>1</v>
      </c>
      <c r="J11999">
        <v>1</v>
      </c>
      <c r="K11999">
        <v>410000</v>
      </c>
      <c r="L11999" t="s">
        <v>25</v>
      </c>
      <c r="M11999" t="s">
        <v>26</v>
      </c>
      <c r="N11999">
        <v>8</v>
      </c>
      <c r="O11999" s="1">
        <v>39983.894560185188</v>
      </c>
      <c r="P11999" t="s">
        <v>27</v>
      </c>
      <c r="Q11999" t="s">
        <v>28</v>
      </c>
      <c r="R11999" t="s">
        <v>29</v>
      </c>
      <c r="S11999" t="s">
        <v>30</v>
      </c>
    </row>
    <row r="12000" spans="1:19" hidden="1">
      <c r="A12000">
        <v>15145</v>
      </c>
      <c r="B12000" t="s">
        <v>19</v>
      </c>
      <c r="C12000" t="s">
        <v>36</v>
      </c>
      <c r="D12000" t="s">
        <v>46</v>
      </c>
      <c r="E12000" t="s">
        <v>22</v>
      </c>
      <c r="F12000" t="s">
        <v>23</v>
      </c>
      <c r="G12000" t="s">
        <v>333</v>
      </c>
      <c r="H12000" t="s">
        <v>229</v>
      </c>
      <c r="I12000">
        <v>1</v>
      </c>
      <c r="J12000">
        <v>1</v>
      </c>
      <c r="K12000">
        <v>150000</v>
      </c>
      <c r="L12000" t="s">
        <v>25</v>
      </c>
      <c r="M12000" t="s">
        <v>26</v>
      </c>
      <c r="N12000">
        <v>3</v>
      </c>
      <c r="O12000" s="1">
        <v>39987.509629629632</v>
      </c>
      <c r="P12000" t="s">
        <v>27</v>
      </c>
      <c r="Q12000" t="s">
        <v>28</v>
      </c>
      <c r="R12000" t="s">
        <v>31</v>
      </c>
      <c r="S12000" t="s">
        <v>30</v>
      </c>
    </row>
    <row r="12001" spans="1:19" hidden="1">
      <c r="A12001">
        <v>15145</v>
      </c>
      <c r="B12001" t="s">
        <v>19</v>
      </c>
      <c r="C12001" t="s">
        <v>36</v>
      </c>
      <c r="D12001" t="s">
        <v>46</v>
      </c>
      <c r="E12001" t="s">
        <v>22</v>
      </c>
      <c r="F12001" t="s">
        <v>23</v>
      </c>
      <c r="G12001" t="s">
        <v>333</v>
      </c>
      <c r="H12001" t="s">
        <v>229</v>
      </c>
      <c r="I12001">
        <v>1</v>
      </c>
      <c r="J12001">
        <v>1</v>
      </c>
      <c r="K12001">
        <v>150000</v>
      </c>
      <c r="L12001" t="s">
        <v>25</v>
      </c>
      <c r="M12001" t="s">
        <v>26</v>
      </c>
      <c r="N12001">
        <v>3</v>
      </c>
      <c r="O12001" s="1">
        <v>39987.509629629632</v>
      </c>
      <c r="P12001" t="s">
        <v>27</v>
      </c>
      <c r="Q12001" t="s">
        <v>28</v>
      </c>
      <c r="R12001" t="s">
        <v>76</v>
      </c>
      <c r="S12001" t="s">
        <v>43</v>
      </c>
    </row>
    <row r="12002" spans="1:19" hidden="1">
      <c r="A12002">
        <v>15145</v>
      </c>
      <c r="B12002" t="s">
        <v>19</v>
      </c>
      <c r="C12002" t="s">
        <v>36</v>
      </c>
      <c r="D12002" t="s">
        <v>46</v>
      </c>
      <c r="E12002" t="s">
        <v>22</v>
      </c>
      <c r="F12002" t="s">
        <v>23</v>
      </c>
      <c r="G12002" t="s">
        <v>333</v>
      </c>
      <c r="H12002" t="s">
        <v>229</v>
      </c>
      <c r="I12002">
        <v>1</v>
      </c>
      <c r="J12002">
        <v>1</v>
      </c>
      <c r="K12002">
        <v>150000</v>
      </c>
      <c r="L12002" t="s">
        <v>25</v>
      </c>
      <c r="M12002" t="s">
        <v>26</v>
      </c>
      <c r="N12002">
        <v>3</v>
      </c>
      <c r="O12002" s="1">
        <v>39987.509629629632</v>
      </c>
      <c r="P12002" t="s">
        <v>27</v>
      </c>
      <c r="Q12002" t="s">
        <v>28</v>
      </c>
      <c r="R12002" t="s">
        <v>255</v>
      </c>
      <c r="S12002" t="s">
        <v>61</v>
      </c>
    </row>
    <row r="12003" spans="1:19" hidden="1">
      <c r="A12003">
        <v>15145</v>
      </c>
      <c r="B12003" t="s">
        <v>19</v>
      </c>
      <c r="C12003" t="s">
        <v>36</v>
      </c>
      <c r="D12003" t="s">
        <v>46</v>
      </c>
      <c r="E12003" t="s">
        <v>22</v>
      </c>
      <c r="F12003" t="s">
        <v>23</v>
      </c>
      <c r="G12003" t="s">
        <v>333</v>
      </c>
      <c r="H12003" t="s">
        <v>229</v>
      </c>
      <c r="I12003">
        <v>1</v>
      </c>
      <c r="J12003">
        <v>1</v>
      </c>
      <c r="K12003">
        <v>150000</v>
      </c>
      <c r="L12003" t="s">
        <v>25</v>
      </c>
      <c r="M12003" t="s">
        <v>26</v>
      </c>
      <c r="N12003">
        <v>3</v>
      </c>
      <c r="O12003" s="1">
        <v>39987.509629629632</v>
      </c>
      <c r="P12003" t="s">
        <v>27</v>
      </c>
      <c r="Q12003" t="s">
        <v>28</v>
      </c>
      <c r="R12003" t="s">
        <v>1345</v>
      </c>
      <c r="S12003" t="s">
        <v>36</v>
      </c>
    </row>
    <row r="12004" spans="1:19" hidden="1">
      <c r="A12004">
        <v>15149</v>
      </c>
      <c r="B12004" t="s">
        <v>19</v>
      </c>
      <c r="C12004" t="s">
        <v>62</v>
      </c>
      <c r="D12004" t="s">
        <v>21</v>
      </c>
      <c r="E12004" t="s">
        <v>22</v>
      </c>
      <c r="F12004" t="s">
        <v>56</v>
      </c>
      <c r="G12004" t="s">
        <v>332</v>
      </c>
      <c r="H12004" t="s">
        <v>229</v>
      </c>
      <c r="I12004">
        <v>1</v>
      </c>
      <c r="J12004">
        <v>1</v>
      </c>
      <c r="K12004">
        <v>275000</v>
      </c>
      <c r="L12004" t="s">
        <v>70</v>
      </c>
      <c r="M12004" t="s">
        <v>47</v>
      </c>
      <c r="N12004">
        <v>19</v>
      </c>
      <c r="O12004" s="1">
        <v>39989.828738425924</v>
      </c>
      <c r="P12004" t="s">
        <v>27</v>
      </c>
      <c r="Q12004" t="s">
        <v>28</v>
      </c>
      <c r="R12004" t="s">
        <v>222</v>
      </c>
      <c r="S12004" t="s">
        <v>68</v>
      </c>
    </row>
    <row r="12005" spans="1:19" hidden="1">
      <c r="A12005">
        <v>15151</v>
      </c>
      <c r="B12005" t="s">
        <v>50</v>
      </c>
      <c r="C12005" t="s">
        <v>36</v>
      </c>
      <c r="D12005" t="s">
        <v>46</v>
      </c>
      <c r="E12005" t="s">
        <v>204</v>
      </c>
      <c r="F12005" t="s">
        <v>38</v>
      </c>
      <c r="G12005" t="s">
        <v>332</v>
      </c>
      <c r="H12005" t="s">
        <v>229</v>
      </c>
      <c r="I12005">
        <v>1</v>
      </c>
      <c r="J12005">
        <v>0</v>
      </c>
      <c r="K12005">
        <v>140000</v>
      </c>
      <c r="L12005" t="s">
        <v>25</v>
      </c>
      <c r="M12005" t="s">
        <v>39</v>
      </c>
      <c r="N12005">
        <v>1</v>
      </c>
      <c r="O12005" s="1">
        <v>39990.722546296296</v>
      </c>
      <c r="P12005" t="s">
        <v>27</v>
      </c>
      <c r="Q12005" t="s">
        <v>28</v>
      </c>
      <c r="R12005" t="s">
        <v>249</v>
      </c>
      <c r="S12005" t="s">
        <v>61</v>
      </c>
    </row>
    <row r="12006" spans="1:19" hidden="1">
      <c r="A12006">
        <v>15157</v>
      </c>
      <c r="B12006" t="s">
        <v>50</v>
      </c>
      <c r="C12006" t="s">
        <v>69</v>
      </c>
      <c r="D12006" t="s">
        <v>46</v>
      </c>
      <c r="E12006" t="s">
        <v>22</v>
      </c>
      <c r="F12006" t="s">
        <v>54</v>
      </c>
      <c r="G12006" t="s">
        <v>333</v>
      </c>
      <c r="H12006" t="s">
        <v>252</v>
      </c>
      <c r="I12006">
        <v>0</v>
      </c>
      <c r="J12006">
        <v>1</v>
      </c>
      <c r="K12006">
        <v>200000</v>
      </c>
      <c r="L12006" t="s">
        <v>25</v>
      </c>
      <c r="M12006" t="s">
        <v>55</v>
      </c>
      <c r="N12006">
        <v>1</v>
      </c>
      <c r="O12006" t="s">
        <v>1346</v>
      </c>
      <c r="P12006" t="s">
        <v>27</v>
      </c>
      <c r="Q12006" t="s">
        <v>28</v>
      </c>
      <c r="R12006" t="s">
        <v>76</v>
      </c>
      <c r="S12006" t="s">
        <v>43</v>
      </c>
    </row>
    <row r="12007" spans="1:19" hidden="1">
      <c r="A12007">
        <v>15157</v>
      </c>
      <c r="B12007" t="s">
        <v>50</v>
      </c>
      <c r="C12007" t="s">
        <v>69</v>
      </c>
      <c r="D12007" t="s">
        <v>46</v>
      </c>
      <c r="E12007" t="s">
        <v>22</v>
      </c>
      <c r="F12007" t="s">
        <v>54</v>
      </c>
      <c r="G12007" t="s">
        <v>333</v>
      </c>
      <c r="H12007" t="s">
        <v>252</v>
      </c>
      <c r="I12007">
        <v>0</v>
      </c>
      <c r="J12007">
        <v>1</v>
      </c>
      <c r="K12007">
        <v>200000</v>
      </c>
      <c r="L12007" t="s">
        <v>25</v>
      </c>
      <c r="M12007" t="s">
        <v>55</v>
      </c>
      <c r="N12007">
        <v>1</v>
      </c>
      <c r="O12007" t="s">
        <v>1346</v>
      </c>
      <c r="P12007" t="s">
        <v>27</v>
      </c>
      <c r="Q12007" t="s">
        <v>28</v>
      </c>
      <c r="R12007" t="s">
        <v>128</v>
      </c>
      <c r="S12007" t="s">
        <v>61</v>
      </c>
    </row>
    <row r="12008" spans="1:19" hidden="1">
      <c r="A12008">
        <v>15163</v>
      </c>
      <c r="B12008" t="s">
        <v>19</v>
      </c>
      <c r="C12008" t="s">
        <v>75</v>
      </c>
      <c r="D12008" t="s">
        <v>46</v>
      </c>
      <c r="E12008" t="s">
        <v>87</v>
      </c>
      <c r="F12008" t="s">
        <v>38</v>
      </c>
      <c r="G12008" t="s">
        <v>332</v>
      </c>
      <c r="H12008" t="s">
        <v>245</v>
      </c>
      <c r="I12008">
        <v>1</v>
      </c>
      <c r="J12008">
        <v>1</v>
      </c>
      <c r="K12008">
        <v>250000</v>
      </c>
      <c r="L12008" t="s">
        <v>25</v>
      </c>
      <c r="M12008" t="s">
        <v>26</v>
      </c>
      <c r="N12008">
        <v>6</v>
      </c>
      <c r="O12008" t="s">
        <v>1347</v>
      </c>
      <c r="P12008" t="s">
        <v>27</v>
      </c>
      <c r="Q12008" t="s">
        <v>28</v>
      </c>
      <c r="R12008" t="s">
        <v>33</v>
      </c>
      <c r="S12008" t="s">
        <v>30</v>
      </c>
    </row>
    <row r="12009" spans="1:19" hidden="1">
      <c r="A12009">
        <v>15163</v>
      </c>
      <c r="B12009" t="s">
        <v>19</v>
      </c>
      <c r="C12009" t="s">
        <v>75</v>
      </c>
      <c r="D12009" t="s">
        <v>46</v>
      </c>
      <c r="E12009" t="s">
        <v>87</v>
      </c>
      <c r="F12009" t="s">
        <v>38</v>
      </c>
      <c r="G12009" t="s">
        <v>332</v>
      </c>
      <c r="H12009" t="s">
        <v>245</v>
      </c>
      <c r="I12009">
        <v>1</v>
      </c>
      <c r="J12009">
        <v>1</v>
      </c>
      <c r="K12009">
        <v>250000</v>
      </c>
      <c r="L12009" t="s">
        <v>25</v>
      </c>
      <c r="M12009" t="s">
        <v>26</v>
      </c>
      <c r="N12009">
        <v>6</v>
      </c>
      <c r="O12009" t="s">
        <v>1347</v>
      </c>
      <c r="P12009" t="s">
        <v>53</v>
      </c>
      <c r="Q12009" t="s">
        <v>28</v>
      </c>
      <c r="R12009" t="s">
        <v>33</v>
      </c>
      <c r="S12009" t="s">
        <v>30</v>
      </c>
    </row>
    <row r="12010" spans="1:19" hidden="1">
      <c r="A12010">
        <v>15167</v>
      </c>
      <c r="B12010" t="s">
        <v>19</v>
      </c>
      <c r="C12010" t="s">
        <v>20</v>
      </c>
      <c r="D12010" t="s">
        <v>21</v>
      </c>
      <c r="E12010" t="s">
        <v>22</v>
      </c>
      <c r="F12010" t="s">
        <v>56</v>
      </c>
      <c r="G12010" t="s">
        <v>332</v>
      </c>
      <c r="H12010" t="s">
        <v>237</v>
      </c>
      <c r="I12010">
        <v>1</v>
      </c>
      <c r="J12010">
        <v>1</v>
      </c>
      <c r="K12010">
        <v>250000</v>
      </c>
      <c r="L12010" t="s">
        <v>25</v>
      </c>
      <c r="M12010" t="s">
        <v>39</v>
      </c>
      <c r="N12010">
        <v>12</v>
      </c>
      <c r="O12010" s="1">
        <v>40000.345775462964</v>
      </c>
      <c r="P12010" t="s">
        <v>53</v>
      </c>
      <c r="Q12010" t="s">
        <v>28</v>
      </c>
      <c r="R12010" t="s">
        <v>29</v>
      </c>
      <c r="S12010" t="s">
        <v>30</v>
      </c>
    </row>
    <row r="12011" spans="1:19" hidden="1">
      <c r="A12011">
        <v>15168</v>
      </c>
      <c r="B12011" t="s">
        <v>50</v>
      </c>
      <c r="C12011" t="s">
        <v>65</v>
      </c>
      <c r="D12011" t="s">
        <v>21</v>
      </c>
      <c r="E12011" t="s">
        <v>22</v>
      </c>
      <c r="F12011" t="s">
        <v>54</v>
      </c>
      <c r="G12011" t="s">
        <v>333</v>
      </c>
      <c r="H12011" t="s">
        <v>229</v>
      </c>
      <c r="I12011">
        <v>0</v>
      </c>
      <c r="J12011">
        <v>1</v>
      </c>
      <c r="K12011">
        <v>350000</v>
      </c>
      <c r="L12011" t="s">
        <v>70</v>
      </c>
      <c r="M12011" t="s">
        <v>57</v>
      </c>
      <c r="N12011">
        <v>9</v>
      </c>
      <c r="O12011" s="1">
        <v>40000.346145833333</v>
      </c>
      <c r="P12011" t="s">
        <v>27</v>
      </c>
      <c r="Q12011" t="s">
        <v>28</v>
      </c>
      <c r="R12011" t="s">
        <v>44</v>
      </c>
      <c r="S12011" t="s">
        <v>45</v>
      </c>
    </row>
    <row r="12012" spans="1:19" hidden="1">
      <c r="A12012">
        <v>15168</v>
      </c>
      <c r="B12012" t="s">
        <v>50</v>
      </c>
      <c r="C12012" t="s">
        <v>65</v>
      </c>
      <c r="D12012" t="s">
        <v>21</v>
      </c>
      <c r="E12012" t="s">
        <v>22</v>
      </c>
      <c r="F12012" t="s">
        <v>54</v>
      </c>
      <c r="G12012" t="s">
        <v>333</v>
      </c>
      <c r="H12012" t="s">
        <v>229</v>
      </c>
      <c r="I12012">
        <v>0</v>
      </c>
      <c r="J12012">
        <v>1</v>
      </c>
      <c r="K12012">
        <v>350000</v>
      </c>
      <c r="L12012" t="s">
        <v>70</v>
      </c>
      <c r="M12012" t="s">
        <v>57</v>
      </c>
      <c r="N12012">
        <v>9</v>
      </c>
      <c r="O12012" s="1">
        <v>40000.346145833333</v>
      </c>
      <c r="P12012" t="s">
        <v>27</v>
      </c>
      <c r="Q12012" t="s">
        <v>28</v>
      </c>
      <c r="R12012" t="s">
        <v>128</v>
      </c>
      <c r="S12012" t="s">
        <v>61</v>
      </c>
    </row>
    <row r="12013" spans="1:19" hidden="1">
      <c r="A12013">
        <v>15171</v>
      </c>
      <c r="B12013" t="s">
        <v>19</v>
      </c>
      <c r="C12013" t="s">
        <v>747</v>
      </c>
      <c r="D12013" t="s">
        <v>46</v>
      </c>
      <c r="E12013" t="s">
        <v>22</v>
      </c>
      <c r="F12013" t="s">
        <v>23</v>
      </c>
      <c r="G12013" t="s">
        <v>333</v>
      </c>
      <c r="H12013" t="s">
        <v>229</v>
      </c>
      <c r="I12013">
        <v>1</v>
      </c>
      <c r="J12013">
        <v>1</v>
      </c>
      <c r="K12013">
        <v>250000</v>
      </c>
      <c r="L12013" t="s">
        <v>25</v>
      </c>
      <c r="M12013" t="s">
        <v>55</v>
      </c>
      <c r="N12013">
        <v>6</v>
      </c>
      <c r="O12013" s="1">
        <v>40000.350960648146</v>
      </c>
      <c r="P12013" t="s">
        <v>27</v>
      </c>
      <c r="Q12013" t="s">
        <v>41</v>
      </c>
      <c r="R12013" t="s">
        <v>32</v>
      </c>
      <c r="S12013" t="s">
        <v>30</v>
      </c>
    </row>
    <row r="12014" spans="1:19" hidden="1">
      <c r="A12014">
        <v>15173</v>
      </c>
      <c r="B12014" t="s">
        <v>50</v>
      </c>
      <c r="C12014" t="s">
        <v>65</v>
      </c>
      <c r="D12014" t="s">
        <v>21</v>
      </c>
      <c r="E12014" t="s">
        <v>22</v>
      </c>
      <c r="F12014" t="s">
        <v>38</v>
      </c>
      <c r="G12014" t="s">
        <v>333</v>
      </c>
      <c r="H12014" t="s">
        <v>233</v>
      </c>
      <c r="I12014">
        <v>1</v>
      </c>
      <c r="J12014">
        <v>1</v>
      </c>
      <c r="K12014">
        <v>260000</v>
      </c>
      <c r="L12014" t="s">
        <v>25</v>
      </c>
      <c r="M12014" t="s">
        <v>26</v>
      </c>
      <c r="N12014">
        <v>8</v>
      </c>
      <c r="O12014" t="s">
        <v>1348</v>
      </c>
      <c r="P12014" t="s">
        <v>27</v>
      </c>
      <c r="Q12014" t="s">
        <v>28</v>
      </c>
      <c r="R12014" t="s">
        <v>78</v>
      </c>
      <c r="S12014" t="s">
        <v>30</v>
      </c>
    </row>
    <row r="12015" spans="1:19" hidden="1">
      <c r="A12015">
        <v>15173</v>
      </c>
      <c r="B12015" t="s">
        <v>50</v>
      </c>
      <c r="C12015" t="s">
        <v>65</v>
      </c>
      <c r="D12015" t="s">
        <v>21</v>
      </c>
      <c r="E12015" t="s">
        <v>22</v>
      </c>
      <c r="F12015" t="s">
        <v>38</v>
      </c>
      <c r="G12015" t="s">
        <v>333</v>
      </c>
      <c r="H12015" t="s">
        <v>233</v>
      </c>
      <c r="I12015">
        <v>1</v>
      </c>
      <c r="J12015">
        <v>1</v>
      </c>
      <c r="K12015">
        <v>260000</v>
      </c>
      <c r="L12015" t="s">
        <v>25</v>
      </c>
      <c r="M12015" t="s">
        <v>26</v>
      </c>
      <c r="N12015">
        <v>8</v>
      </c>
      <c r="O12015" t="s">
        <v>1348</v>
      </c>
      <c r="P12015" t="s">
        <v>27</v>
      </c>
      <c r="Q12015" t="s">
        <v>28</v>
      </c>
      <c r="R12015" t="s">
        <v>29</v>
      </c>
      <c r="S12015" t="s">
        <v>30</v>
      </c>
    </row>
    <row r="12016" spans="1:19" hidden="1">
      <c r="A12016">
        <v>15173</v>
      </c>
      <c r="B12016" t="s">
        <v>50</v>
      </c>
      <c r="C12016" t="s">
        <v>65</v>
      </c>
      <c r="D12016" t="s">
        <v>21</v>
      </c>
      <c r="E12016" t="s">
        <v>22</v>
      </c>
      <c r="F12016" t="s">
        <v>38</v>
      </c>
      <c r="G12016" t="s">
        <v>333</v>
      </c>
      <c r="H12016" t="s">
        <v>233</v>
      </c>
      <c r="I12016">
        <v>1</v>
      </c>
      <c r="J12016">
        <v>1</v>
      </c>
      <c r="K12016">
        <v>260000</v>
      </c>
      <c r="L12016" t="s">
        <v>25</v>
      </c>
      <c r="M12016" t="s">
        <v>26</v>
      </c>
      <c r="N12016">
        <v>8</v>
      </c>
      <c r="O12016" t="s">
        <v>1348</v>
      </c>
      <c r="P12016" t="s">
        <v>27</v>
      </c>
      <c r="Q12016" t="s">
        <v>28</v>
      </c>
      <c r="R12016" t="s">
        <v>32</v>
      </c>
      <c r="S12016" t="s">
        <v>30</v>
      </c>
    </row>
    <row r="12017" spans="1:19" hidden="1">
      <c r="A12017">
        <v>15173</v>
      </c>
      <c r="B12017" t="s">
        <v>50</v>
      </c>
      <c r="C12017" t="s">
        <v>65</v>
      </c>
      <c r="D12017" t="s">
        <v>21</v>
      </c>
      <c r="E12017" t="s">
        <v>22</v>
      </c>
      <c r="F12017" t="s">
        <v>38</v>
      </c>
      <c r="G12017" t="s">
        <v>333</v>
      </c>
      <c r="H12017" t="s">
        <v>233</v>
      </c>
      <c r="I12017">
        <v>1</v>
      </c>
      <c r="J12017">
        <v>1</v>
      </c>
      <c r="K12017">
        <v>260000</v>
      </c>
      <c r="L12017" t="s">
        <v>25</v>
      </c>
      <c r="M12017" t="s">
        <v>26</v>
      </c>
      <c r="N12017">
        <v>8</v>
      </c>
      <c r="O12017" t="s">
        <v>1348</v>
      </c>
      <c r="P12017" t="s">
        <v>27</v>
      </c>
      <c r="Q12017" t="s">
        <v>28</v>
      </c>
      <c r="R12017" t="s">
        <v>33</v>
      </c>
      <c r="S12017" t="s">
        <v>30</v>
      </c>
    </row>
    <row r="12018" spans="1:19" hidden="1">
      <c r="A12018">
        <v>15173</v>
      </c>
      <c r="B12018" t="s">
        <v>50</v>
      </c>
      <c r="C12018" t="s">
        <v>65</v>
      </c>
      <c r="D12018" t="s">
        <v>21</v>
      </c>
      <c r="E12018" t="s">
        <v>22</v>
      </c>
      <c r="F12018" t="s">
        <v>38</v>
      </c>
      <c r="G12018" t="s">
        <v>333</v>
      </c>
      <c r="H12018" t="s">
        <v>233</v>
      </c>
      <c r="I12018">
        <v>1</v>
      </c>
      <c r="J12018">
        <v>1</v>
      </c>
      <c r="K12018">
        <v>260000</v>
      </c>
      <c r="L12018" t="s">
        <v>25</v>
      </c>
      <c r="M12018" t="s">
        <v>26</v>
      </c>
      <c r="N12018">
        <v>8</v>
      </c>
      <c r="O12018" t="s">
        <v>1348</v>
      </c>
      <c r="P12018" t="s">
        <v>53</v>
      </c>
      <c r="Q12018" t="s">
        <v>28</v>
      </c>
      <c r="R12018" t="s">
        <v>78</v>
      </c>
      <c r="S12018" t="s">
        <v>30</v>
      </c>
    </row>
    <row r="12019" spans="1:19" hidden="1">
      <c r="A12019">
        <v>15173</v>
      </c>
      <c r="B12019" t="s">
        <v>50</v>
      </c>
      <c r="C12019" t="s">
        <v>65</v>
      </c>
      <c r="D12019" t="s">
        <v>21</v>
      </c>
      <c r="E12019" t="s">
        <v>22</v>
      </c>
      <c r="F12019" t="s">
        <v>38</v>
      </c>
      <c r="G12019" t="s">
        <v>333</v>
      </c>
      <c r="H12019" t="s">
        <v>233</v>
      </c>
      <c r="I12019">
        <v>1</v>
      </c>
      <c r="J12019">
        <v>1</v>
      </c>
      <c r="K12019">
        <v>260000</v>
      </c>
      <c r="L12019" t="s">
        <v>25</v>
      </c>
      <c r="M12019" t="s">
        <v>26</v>
      </c>
      <c r="N12019">
        <v>8</v>
      </c>
      <c r="O12019" t="s">
        <v>1348</v>
      </c>
      <c r="P12019" t="s">
        <v>53</v>
      </c>
      <c r="Q12019" t="s">
        <v>28</v>
      </c>
      <c r="R12019" t="s">
        <v>29</v>
      </c>
      <c r="S12019" t="s">
        <v>30</v>
      </c>
    </row>
    <row r="12020" spans="1:19" hidden="1">
      <c r="A12020">
        <v>15173</v>
      </c>
      <c r="B12020" t="s">
        <v>50</v>
      </c>
      <c r="C12020" t="s">
        <v>65</v>
      </c>
      <c r="D12020" t="s">
        <v>21</v>
      </c>
      <c r="E12020" t="s">
        <v>22</v>
      </c>
      <c r="F12020" t="s">
        <v>38</v>
      </c>
      <c r="G12020" t="s">
        <v>333</v>
      </c>
      <c r="H12020" t="s">
        <v>233</v>
      </c>
      <c r="I12020">
        <v>1</v>
      </c>
      <c r="J12020">
        <v>1</v>
      </c>
      <c r="K12020">
        <v>260000</v>
      </c>
      <c r="L12020" t="s">
        <v>25</v>
      </c>
      <c r="M12020" t="s">
        <v>26</v>
      </c>
      <c r="N12020">
        <v>8</v>
      </c>
      <c r="O12020" t="s">
        <v>1348</v>
      </c>
      <c r="P12020" t="s">
        <v>53</v>
      </c>
      <c r="Q12020" t="s">
        <v>28</v>
      </c>
      <c r="R12020" t="s">
        <v>32</v>
      </c>
      <c r="S12020" t="s">
        <v>30</v>
      </c>
    </row>
    <row r="12021" spans="1:19" hidden="1">
      <c r="A12021">
        <v>15173</v>
      </c>
      <c r="B12021" t="s">
        <v>50</v>
      </c>
      <c r="C12021" t="s">
        <v>65</v>
      </c>
      <c r="D12021" t="s">
        <v>21</v>
      </c>
      <c r="E12021" t="s">
        <v>22</v>
      </c>
      <c r="F12021" t="s">
        <v>38</v>
      </c>
      <c r="G12021" t="s">
        <v>333</v>
      </c>
      <c r="H12021" t="s">
        <v>233</v>
      </c>
      <c r="I12021">
        <v>1</v>
      </c>
      <c r="J12021">
        <v>1</v>
      </c>
      <c r="K12021">
        <v>260000</v>
      </c>
      <c r="L12021" t="s">
        <v>25</v>
      </c>
      <c r="M12021" t="s">
        <v>26</v>
      </c>
      <c r="N12021">
        <v>8</v>
      </c>
      <c r="O12021" t="s">
        <v>1348</v>
      </c>
      <c r="P12021" t="s">
        <v>53</v>
      </c>
      <c r="Q12021" t="s">
        <v>28</v>
      </c>
      <c r="R12021" t="s">
        <v>33</v>
      </c>
      <c r="S12021" t="s">
        <v>30</v>
      </c>
    </row>
    <row r="12022" spans="1:19" hidden="1">
      <c r="A12022">
        <v>15174</v>
      </c>
      <c r="B12022" t="s">
        <v>19</v>
      </c>
      <c r="C12022" t="s">
        <v>62</v>
      </c>
      <c r="D12022" t="s">
        <v>21</v>
      </c>
      <c r="E12022" t="s">
        <v>22</v>
      </c>
      <c r="F12022" t="s">
        <v>54</v>
      </c>
      <c r="G12022" t="s">
        <v>333</v>
      </c>
      <c r="H12022" t="s">
        <v>245</v>
      </c>
      <c r="I12022">
        <v>1</v>
      </c>
      <c r="J12022">
        <v>1</v>
      </c>
      <c r="K12022">
        <v>150000</v>
      </c>
      <c r="L12022" t="s">
        <v>25</v>
      </c>
      <c r="M12022" t="s">
        <v>39</v>
      </c>
      <c r="N12022">
        <v>5</v>
      </c>
      <c r="O12022" s="1">
        <v>40000.356759259259</v>
      </c>
      <c r="P12022" t="s">
        <v>27</v>
      </c>
      <c r="Q12022" t="s">
        <v>28</v>
      </c>
      <c r="R12022" t="s">
        <v>60</v>
      </c>
      <c r="S12022" t="s">
        <v>61</v>
      </c>
    </row>
    <row r="12023" spans="1:19" hidden="1">
      <c r="A12023">
        <v>15176</v>
      </c>
      <c r="B12023" t="s">
        <v>19</v>
      </c>
      <c r="C12023" t="s">
        <v>747</v>
      </c>
      <c r="D12023" t="s">
        <v>46</v>
      </c>
      <c r="E12023" t="s">
        <v>22</v>
      </c>
      <c r="F12023" t="s">
        <v>52</v>
      </c>
      <c r="G12023" t="s">
        <v>333</v>
      </c>
      <c r="H12023" t="s">
        <v>229</v>
      </c>
      <c r="I12023">
        <v>1</v>
      </c>
      <c r="J12023">
        <v>1</v>
      </c>
      <c r="K12023">
        <v>300000</v>
      </c>
      <c r="L12023" t="s">
        <v>25</v>
      </c>
      <c r="M12023" t="s">
        <v>55</v>
      </c>
      <c r="N12023">
        <v>3</v>
      </c>
      <c r="O12023" s="1">
        <v>40000.358425925922</v>
      </c>
      <c r="P12023" t="s">
        <v>27</v>
      </c>
      <c r="Q12023" t="s">
        <v>28</v>
      </c>
      <c r="R12023" t="s">
        <v>140</v>
      </c>
      <c r="S12023" t="s">
        <v>43</v>
      </c>
    </row>
    <row r="12024" spans="1:19" hidden="1">
      <c r="A12024">
        <v>15178</v>
      </c>
      <c r="B12024" t="s">
        <v>50</v>
      </c>
      <c r="C12024" t="s">
        <v>65</v>
      </c>
      <c r="D12024" t="s">
        <v>46</v>
      </c>
      <c r="E12024" t="s">
        <v>22</v>
      </c>
      <c r="F12024" t="s">
        <v>54</v>
      </c>
      <c r="G12024" t="s">
        <v>333</v>
      </c>
      <c r="H12024" t="s">
        <v>229</v>
      </c>
      <c r="I12024">
        <v>0</v>
      </c>
      <c r="J12024">
        <v>1</v>
      </c>
      <c r="K12024">
        <v>300000</v>
      </c>
      <c r="L12024" t="s">
        <v>25</v>
      </c>
      <c r="M12024" t="s">
        <v>55</v>
      </c>
      <c r="N12024">
        <v>9</v>
      </c>
      <c r="O12024" t="s">
        <v>1349</v>
      </c>
      <c r="P12024" t="s">
        <v>27</v>
      </c>
      <c r="Q12024" t="s">
        <v>28</v>
      </c>
      <c r="R12024" t="s">
        <v>249</v>
      </c>
      <c r="S12024" t="s">
        <v>61</v>
      </c>
    </row>
    <row r="12025" spans="1:19" hidden="1">
      <c r="A12025">
        <v>15178</v>
      </c>
      <c r="B12025" t="s">
        <v>50</v>
      </c>
      <c r="C12025" t="s">
        <v>65</v>
      </c>
      <c r="D12025" t="s">
        <v>46</v>
      </c>
      <c r="E12025" t="s">
        <v>22</v>
      </c>
      <c r="F12025" t="s">
        <v>54</v>
      </c>
      <c r="G12025" t="s">
        <v>333</v>
      </c>
      <c r="H12025" t="s">
        <v>229</v>
      </c>
      <c r="I12025">
        <v>0</v>
      </c>
      <c r="J12025">
        <v>1</v>
      </c>
      <c r="K12025">
        <v>300000</v>
      </c>
      <c r="L12025" t="s">
        <v>25</v>
      </c>
      <c r="M12025" t="s">
        <v>55</v>
      </c>
      <c r="N12025">
        <v>9</v>
      </c>
      <c r="O12025" t="s">
        <v>1349</v>
      </c>
      <c r="P12025" t="s">
        <v>27</v>
      </c>
      <c r="Q12025" t="s">
        <v>28</v>
      </c>
      <c r="R12025" t="s">
        <v>128</v>
      </c>
      <c r="S12025" t="s">
        <v>61</v>
      </c>
    </row>
    <row r="12026" spans="1:19" hidden="1">
      <c r="A12026">
        <v>15179</v>
      </c>
      <c r="B12026" t="s">
        <v>19</v>
      </c>
      <c r="C12026" t="s">
        <v>62</v>
      </c>
      <c r="D12026" t="s">
        <v>21</v>
      </c>
      <c r="E12026" t="s">
        <v>204</v>
      </c>
      <c r="F12026" t="s">
        <v>56</v>
      </c>
      <c r="G12026" t="s">
        <v>333</v>
      </c>
      <c r="H12026" t="s">
        <v>229</v>
      </c>
      <c r="I12026">
        <v>1</v>
      </c>
      <c r="J12026">
        <v>1</v>
      </c>
      <c r="K12026">
        <v>130000</v>
      </c>
      <c r="L12026" t="s">
        <v>25</v>
      </c>
      <c r="M12026" t="s">
        <v>26</v>
      </c>
      <c r="N12026">
        <v>7</v>
      </c>
      <c r="O12026" s="1">
        <v>40000.360752314817</v>
      </c>
      <c r="P12026" t="s">
        <v>27</v>
      </c>
      <c r="Q12026" t="s">
        <v>28</v>
      </c>
      <c r="R12026" t="s">
        <v>89</v>
      </c>
      <c r="S12026" t="s">
        <v>90</v>
      </c>
    </row>
    <row r="12027" spans="1:19" hidden="1">
      <c r="A12027">
        <v>15185</v>
      </c>
      <c r="B12027" t="s">
        <v>50</v>
      </c>
      <c r="C12027" t="s">
        <v>69</v>
      </c>
      <c r="D12027" t="s">
        <v>46</v>
      </c>
      <c r="E12027" t="s">
        <v>22</v>
      </c>
      <c r="F12027" t="s">
        <v>23</v>
      </c>
      <c r="G12027" t="s">
        <v>333</v>
      </c>
      <c r="H12027" t="s">
        <v>229</v>
      </c>
      <c r="I12027">
        <v>1</v>
      </c>
      <c r="J12027">
        <v>1</v>
      </c>
      <c r="K12027">
        <v>147000</v>
      </c>
      <c r="L12027" t="s">
        <v>25</v>
      </c>
      <c r="M12027" t="s">
        <v>55</v>
      </c>
      <c r="N12027">
        <v>3</v>
      </c>
      <c r="O12027" s="1">
        <v>40000.37431712963</v>
      </c>
      <c r="P12027" t="s">
        <v>53</v>
      </c>
      <c r="Q12027" t="s">
        <v>28</v>
      </c>
      <c r="R12027" t="s">
        <v>255</v>
      </c>
      <c r="S12027" t="s">
        <v>61</v>
      </c>
    </row>
    <row r="12028" spans="1:19" hidden="1">
      <c r="A12028">
        <v>15185</v>
      </c>
      <c r="B12028" t="s">
        <v>50</v>
      </c>
      <c r="C12028" t="s">
        <v>69</v>
      </c>
      <c r="D12028" t="s">
        <v>46</v>
      </c>
      <c r="E12028" t="s">
        <v>22</v>
      </c>
      <c r="F12028" t="s">
        <v>23</v>
      </c>
      <c r="G12028" t="s">
        <v>333</v>
      </c>
      <c r="H12028" t="s">
        <v>229</v>
      </c>
      <c r="I12028">
        <v>1</v>
      </c>
      <c r="J12028">
        <v>1</v>
      </c>
      <c r="K12028">
        <v>147000</v>
      </c>
      <c r="L12028" t="s">
        <v>25</v>
      </c>
      <c r="M12028" t="s">
        <v>55</v>
      </c>
      <c r="N12028">
        <v>3</v>
      </c>
      <c r="O12028" s="1">
        <v>40000.37431712963</v>
      </c>
      <c r="P12028" t="s">
        <v>27</v>
      </c>
      <c r="Q12028" t="s">
        <v>41</v>
      </c>
      <c r="R12028" t="s">
        <v>255</v>
      </c>
      <c r="S12028" t="s">
        <v>61</v>
      </c>
    </row>
    <row r="12029" spans="1:19" hidden="1">
      <c r="A12029">
        <v>15188</v>
      </c>
      <c r="B12029" t="s">
        <v>19</v>
      </c>
      <c r="C12029" t="s">
        <v>62</v>
      </c>
      <c r="D12029" t="s">
        <v>21</v>
      </c>
      <c r="E12029" t="s">
        <v>22</v>
      </c>
      <c r="F12029" t="s">
        <v>52</v>
      </c>
      <c r="G12029" t="s">
        <v>332</v>
      </c>
      <c r="H12029" t="s">
        <v>229</v>
      </c>
      <c r="I12029">
        <v>1</v>
      </c>
      <c r="J12029">
        <v>1</v>
      </c>
      <c r="K12029">
        <v>400000</v>
      </c>
      <c r="L12029" t="s">
        <v>25</v>
      </c>
      <c r="M12029" t="s">
        <v>26</v>
      </c>
      <c r="N12029">
        <v>15</v>
      </c>
      <c r="O12029" s="1">
        <v>40000.380972222221</v>
      </c>
      <c r="P12029" t="s">
        <v>27</v>
      </c>
      <c r="Q12029" t="s">
        <v>28</v>
      </c>
      <c r="R12029" t="s">
        <v>74</v>
      </c>
      <c r="S12029" t="s">
        <v>30</v>
      </c>
    </row>
    <row r="12030" spans="1:19" hidden="1">
      <c r="A12030">
        <v>15188</v>
      </c>
      <c r="B12030" t="s">
        <v>19</v>
      </c>
      <c r="C12030" t="s">
        <v>62</v>
      </c>
      <c r="D12030" t="s">
        <v>21</v>
      </c>
      <c r="E12030" t="s">
        <v>22</v>
      </c>
      <c r="F12030" t="s">
        <v>52</v>
      </c>
      <c r="G12030" t="s">
        <v>332</v>
      </c>
      <c r="H12030" t="s">
        <v>229</v>
      </c>
      <c r="I12030">
        <v>1</v>
      </c>
      <c r="J12030">
        <v>1</v>
      </c>
      <c r="K12030">
        <v>400000</v>
      </c>
      <c r="L12030" t="s">
        <v>25</v>
      </c>
      <c r="M12030" t="s">
        <v>26</v>
      </c>
      <c r="N12030">
        <v>15</v>
      </c>
      <c r="O12030" s="1">
        <v>40000.380972222221</v>
      </c>
      <c r="P12030" t="s">
        <v>27</v>
      </c>
      <c r="Q12030" t="s">
        <v>28</v>
      </c>
      <c r="R12030" t="s">
        <v>60</v>
      </c>
      <c r="S12030" t="s">
        <v>61</v>
      </c>
    </row>
    <row r="12031" spans="1:19" hidden="1">
      <c r="A12031">
        <v>15188</v>
      </c>
      <c r="B12031" t="s">
        <v>19</v>
      </c>
      <c r="C12031" t="s">
        <v>62</v>
      </c>
      <c r="D12031" t="s">
        <v>21</v>
      </c>
      <c r="E12031" t="s">
        <v>22</v>
      </c>
      <c r="F12031" t="s">
        <v>52</v>
      </c>
      <c r="G12031" t="s">
        <v>332</v>
      </c>
      <c r="H12031" t="s">
        <v>229</v>
      </c>
      <c r="I12031">
        <v>1</v>
      </c>
      <c r="J12031">
        <v>1</v>
      </c>
      <c r="K12031">
        <v>400000</v>
      </c>
      <c r="L12031" t="s">
        <v>25</v>
      </c>
      <c r="M12031" t="s">
        <v>26</v>
      </c>
      <c r="N12031">
        <v>15</v>
      </c>
      <c r="O12031" s="1">
        <v>40000.380972222221</v>
      </c>
      <c r="P12031" t="s">
        <v>27</v>
      </c>
      <c r="Q12031" t="s">
        <v>28</v>
      </c>
      <c r="R12031" t="s">
        <v>29</v>
      </c>
      <c r="S12031" t="s">
        <v>30</v>
      </c>
    </row>
    <row r="12032" spans="1:19" hidden="1">
      <c r="A12032">
        <v>15188</v>
      </c>
      <c r="B12032" t="s">
        <v>19</v>
      </c>
      <c r="C12032" t="s">
        <v>62</v>
      </c>
      <c r="D12032" t="s">
        <v>21</v>
      </c>
      <c r="E12032" t="s">
        <v>22</v>
      </c>
      <c r="F12032" t="s">
        <v>52</v>
      </c>
      <c r="G12032" t="s">
        <v>332</v>
      </c>
      <c r="H12032" t="s">
        <v>229</v>
      </c>
      <c r="I12032">
        <v>1</v>
      </c>
      <c r="J12032">
        <v>1</v>
      </c>
      <c r="K12032">
        <v>400000</v>
      </c>
      <c r="L12032" t="s">
        <v>25</v>
      </c>
      <c r="M12032" t="s">
        <v>26</v>
      </c>
      <c r="N12032">
        <v>15</v>
      </c>
      <c r="O12032" s="1">
        <v>40000.380972222221</v>
      </c>
      <c r="P12032" t="s">
        <v>27</v>
      </c>
      <c r="Q12032" t="s">
        <v>28</v>
      </c>
      <c r="R12032" t="s">
        <v>31</v>
      </c>
      <c r="S12032" t="s">
        <v>30</v>
      </c>
    </row>
    <row r="12033" spans="1:19" hidden="1">
      <c r="A12033">
        <v>15188</v>
      </c>
      <c r="B12033" t="s">
        <v>19</v>
      </c>
      <c r="C12033" t="s">
        <v>62</v>
      </c>
      <c r="D12033" t="s">
        <v>21</v>
      </c>
      <c r="E12033" t="s">
        <v>22</v>
      </c>
      <c r="F12033" t="s">
        <v>52</v>
      </c>
      <c r="G12033" t="s">
        <v>332</v>
      </c>
      <c r="H12033" t="s">
        <v>229</v>
      </c>
      <c r="I12033">
        <v>1</v>
      </c>
      <c r="J12033">
        <v>1</v>
      </c>
      <c r="K12033">
        <v>400000</v>
      </c>
      <c r="L12033" t="s">
        <v>25</v>
      </c>
      <c r="M12033" t="s">
        <v>26</v>
      </c>
      <c r="N12033">
        <v>15</v>
      </c>
      <c r="O12033" s="1">
        <v>40000.380972222221</v>
      </c>
      <c r="P12033" t="s">
        <v>27</v>
      </c>
      <c r="Q12033" t="s">
        <v>28</v>
      </c>
      <c r="R12033" t="s">
        <v>33</v>
      </c>
      <c r="S12033" t="s">
        <v>30</v>
      </c>
    </row>
    <row r="12034" spans="1:19" hidden="1">
      <c r="A12034">
        <v>15188</v>
      </c>
      <c r="B12034" t="s">
        <v>19</v>
      </c>
      <c r="C12034" t="s">
        <v>62</v>
      </c>
      <c r="D12034" t="s">
        <v>21</v>
      </c>
      <c r="E12034" t="s">
        <v>22</v>
      </c>
      <c r="F12034" t="s">
        <v>52</v>
      </c>
      <c r="G12034" t="s">
        <v>332</v>
      </c>
      <c r="H12034" t="s">
        <v>229</v>
      </c>
      <c r="I12034">
        <v>1</v>
      </c>
      <c r="J12034">
        <v>1</v>
      </c>
      <c r="K12034">
        <v>400000</v>
      </c>
      <c r="L12034" t="s">
        <v>25</v>
      </c>
      <c r="M12034" t="s">
        <v>26</v>
      </c>
      <c r="N12034">
        <v>15</v>
      </c>
      <c r="O12034" s="1">
        <v>40000.380972222221</v>
      </c>
      <c r="P12034" t="s">
        <v>27</v>
      </c>
      <c r="Q12034" t="s">
        <v>28</v>
      </c>
      <c r="R12034" t="s">
        <v>64</v>
      </c>
      <c r="S12034" t="s">
        <v>30</v>
      </c>
    </row>
    <row r="12035" spans="1:19" hidden="1">
      <c r="A12035">
        <v>15189</v>
      </c>
      <c r="B12035" t="s">
        <v>50</v>
      </c>
      <c r="C12035" t="s">
        <v>36</v>
      </c>
      <c r="D12035" t="s">
        <v>21</v>
      </c>
      <c r="E12035" t="s">
        <v>126</v>
      </c>
      <c r="F12035" t="s">
        <v>52</v>
      </c>
      <c r="G12035" t="s">
        <v>333</v>
      </c>
      <c r="H12035" t="s">
        <v>229</v>
      </c>
      <c r="I12035">
        <v>1</v>
      </c>
      <c r="J12035">
        <v>1</v>
      </c>
      <c r="K12035">
        <v>800000</v>
      </c>
      <c r="L12035" t="s">
        <v>70</v>
      </c>
      <c r="M12035" t="s">
        <v>55</v>
      </c>
      <c r="N12035">
        <v>10</v>
      </c>
      <c r="O12035" s="1">
        <v>40000.381666666668</v>
      </c>
      <c r="P12035" t="s">
        <v>27</v>
      </c>
      <c r="Q12035" t="s">
        <v>28</v>
      </c>
      <c r="R12035" t="s">
        <v>89</v>
      </c>
      <c r="S12035" t="s">
        <v>90</v>
      </c>
    </row>
    <row r="12036" spans="1:19" hidden="1">
      <c r="A12036">
        <v>15189</v>
      </c>
      <c r="B12036" t="s">
        <v>50</v>
      </c>
      <c r="C12036" t="s">
        <v>36</v>
      </c>
      <c r="D12036" t="s">
        <v>21</v>
      </c>
      <c r="E12036" t="s">
        <v>126</v>
      </c>
      <c r="F12036" t="s">
        <v>52</v>
      </c>
      <c r="G12036" t="s">
        <v>333</v>
      </c>
      <c r="H12036" t="s">
        <v>229</v>
      </c>
      <c r="I12036">
        <v>1</v>
      </c>
      <c r="J12036">
        <v>1</v>
      </c>
      <c r="K12036">
        <v>800000</v>
      </c>
      <c r="L12036" t="s">
        <v>70</v>
      </c>
      <c r="M12036" t="s">
        <v>55</v>
      </c>
      <c r="N12036">
        <v>10</v>
      </c>
      <c r="O12036" s="1">
        <v>40000.381666666668</v>
      </c>
      <c r="P12036" t="s">
        <v>53</v>
      </c>
      <c r="Q12036" t="s">
        <v>41</v>
      </c>
      <c r="R12036" t="s">
        <v>89</v>
      </c>
      <c r="S12036" t="s">
        <v>90</v>
      </c>
    </row>
    <row r="12037" spans="1:19" hidden="1">
      <c r="A12037">
        <v>15191</v>
      </c>
      <c r="B12037" t="s">
        <v>19</v>
      </c>
      <c r="C12037" t="s">
        <v>36</v>
      </c>
      <c r="D12037" t="s">
        <v>21</v>
      </c>
      <c r="E12037" t="s">
        <v>129</v>
      </c>
      <c r="F12037" t="s">
        <v>56</v>
      </c>
      <c r="G12037" t="s">
        <v>332</v>
      </c>
      <c r="H12037" t="s">
        <v>235</v>
      </c>
      <c r="I12037">
        <v>1</v>
      </c>
      <c r="J12037">
        <v>1</v>
      </c>
      <c r="K12037">
        <v>201000</v>
      </c>
      <c r="L12037" t="s">
        <v>25</v>
      </c>
      <c r="M12037" t="s">
        <v>39</v>
      </c>
      <c r="N12037">
        <v>9</v>
      </c>
      <c r="O12037" s="1">
        <v>40000.384293981479</v>
      </c>
      <c r="P12037" t="s">
        <v>27</v>
      </c>
      <c r="Q12037" t="s">
        <v>28</v>
      </c>
      <c r="R12037" t="s">
        <v>222</v>
      </c>
      <c r="S12037" t="s">
        <v>68</v>
      </c>
    </row>
    <row r="12038" spans="1:19" hidden="1">
      <c r="A12038">
        <v>15191</v>
      </c>
      <c r="B12038" t="s">
        <v>19</v>
      </c>
      <c r="C12038" t="s">
        <v>36</v>
      </c>
      <c r="D12038" t="s">
        <v>21</v>
      </c>
      <c r="E12038" t="s">
        <v>129</v>
      </c>
      <c r="F12038" t="s">
        <v>56</v>
      </c>
      <c r="G12038" t="s">
        <v>332</v>
      </c>
      <c r="H12038" t="s">
        <v>235</v>
      </c>
      <c r="I12038">
        <v>1</v>
      </c>
      <c r="J12038">
        <v>1</v>
      </c>
      <c r="K12038">
        <v>201000</v>
      </c>
      <c r="L12038" t="s">
        <v>25</v>
      </c>
      <c r="M12038" t="s">
        <v>39</v>
      </c>
      <c r="N12038">
        <v>9</v>
      </c>
      <c r="O12038" s="1">
        <v>40000.384293981479</v>
      </c>
      <c r="P12038" t="s">
        <v>53</v>
      </c>
      <c r="Q12038" t="s">
        <v>28</v>
      </c>
      <c r="R12038" t="s">
        <v>222</v>
      </c>
      <c r="S12038" t="s">
        <v>68</v>
      </c>
    </row>
    <row r="12039" spans="1:19" hidden="1">
      <c r="A12039">
        <v>15192</v>
      </c>
      <c r="B12039" t="s">
        <v>19</v>
      </c>
      <c r="C12039" t="s">
        <v>36</v>
      </c>
      <c r="D12039" t="s">
        <v>21</v>
      </c>
      <c r="E12039" t="s">
        <v>22</v>
      </c>
      <c r="F12039" t="s">
        <v>54</v>
      </c>
      <c r="G12039" t="s">
        <v>332</v>
      </c>
      <c r="H12039" t="s">
        <v>237</v>
      </c>
      <c r="I12039">
        <v>1</v>
      </c>
      <c r="J12039">
        <v>1</v>
      </c>
      <c r="K12039">
        <v>147000</v>
      </c>
      <c r="L12039" t="s">
        <v>25</v>
      </c>
      <c r="M12039" t="s">
        <v>39</v>
      </c>
      <c r="N12039">
        <v>5</v>
      </c>
      <c r="O12039" s="1">
        <v>40000.384780092594</v>
      </c>
      <c r="P12039" t="s">
        <v>27</v>
      </c>
      <c r="Q12039" t="s">
        <v>66</v>
      </c>
      <c r="R12039" t="s">
        <v>29</v>
      </c>
      <c r="S12039" t="s">
        <v>30</v>
      </c>
    </row>
    <row r="12040" spans="1:19" hidden="1">
      <c r="A12040">
        <v>15192</v>
      </c>
      <c r="B12040" t="s">
        <v>19</v>
      </c>
      <c r="C12040" t="s">
        <v>36</v>
      </c>
      <c r="D12040" t="s">
        <v>21</v>
      </c>
      <c r="E12040" t="s">
        <v>22</v>
      </c>
      <c r="F12040" t="s">
        <v>54</v>
      </c>
      <c r="G12040" t="s">
        <v>332</v>
      </c>
      <c r="H12040" t="s">
        <v>237</v>
      </c>
      <c r="I12040">
        <v>1</v>
      </c>
      <c r="J12040">
        <v>1</v>
      </c>
      <c r="K12040">
        <v>147000</v>
      </c>
      <c r="L12040" t="s">
        <v>25</v>
      </c>
      <c r="M12040" t="s">
        <v>39</v>
      </c>
      <c r="N12040">
        <v>5</v>
      </c>
      <c r="O12040" s="1">
        <v>40000.384780092594</v>
      </c>
      <c r="P12040" t="s">
        <v>27</v>
      </c>
      <c r="Q12040" t="s">
        <v>66</v>
      </c>
      <c r="R12040" t="s">
        <v>98</v>
      </c>
      <c r="S12040" t="s">
        <v>99</v>
      </c>
    </row>
    <row r="12041" spans="1:19" hidden="1">
      <c r="A12041">
        <v>15193</v>
      </c>
      <c r="B12041" t="s">
        <v>19</v>
      </c>
      <c r="C12041" t="s">
        <v>36</v>
      </c>
      <c r="D12041" t="s">
        <v>46</v>
      </c>
      <c r="E12041" t="s">
        <v>22</v>
      </c>
      <c r="F12041" t="s">
        <v>54</v>
      </c>
      <c r="G12041" t="s">
        <v>333</v>
      </c>
      <c r="H12041" t="s">
        <v>229</v>
      </c>
      <c r="I12041">
        <v>1</v>
      </c>
      <c r="J12041">
        <v>1</v>
      </c>
      <c r="K12041">
        <v>210000</v>
      </c>
      <c r="L12041" t="s">
        <v>25</v>
      </c>
      <c r="M12041" t="s">
        <v>55</v>
      </c>
      <c r="N12041">
        <v>2</v>
      </c>
      <c r="O12041" s="1">
        <v>40000.392141203702</v>
      </c>
      <c r="P12041" t="s">
        <v>27</v>
      </c>
      <c r="Q12041" t="s">
        <v>28</v>
      </c>
      <c r="R12041" t="s">
        <v>74</v>
      </c>
      <c r="S12041" t="s">
        <v>30</v>
      </c>
    </row>
    <row r="12042" spans="1:19" hidden="1">
      <c r="A12042">
        <v>15194</v>
      </c>
      <c r="B12042" t="s">
        <v>50</v>
      </c>
      <c r="C12042" t="s">
        <v>65</v>
      </c>
      <c r="D12042" t="s">
        <v>21</v>
      </c>
      <c r="E12042" t="s">
        <v>22</v>
      </c>
      <c r="F12042" t="s">
        <v>56</v>
      </c>
      <c r="G12042" t="s">
        <v>332</v>
      </c>
      <c r="H12042" t="s">
        <v>229</v>
      </c>
      <c r="I12042">
        <v>1</v>
      </c>
      <c r="J12042">
        <v>1</v>
      </c>
      <c r="K12042">
        <v>370000</v>
      </c>
      <c r="L12042" t="s">
        <v>25</v>
      </c>
      <c r="M12042" t="s">
        <v>55</v>
      </c>
      <c r="N12042">
        <v>9</v>
      </c>
      <c r="O12042" s="1">
        <v>40000.39267361111</v>
      </c>
      <c r="P12042" t="s">
        <v>27</v>
      </c>
      <c r="Q12042" t="s">
        <v>66</v>
      </c>
      <c r="R12042" t="s">
        <v>249</v>
      </c>
      <c r="S12042" t="s">
        <v>61</v>
      </c>
    </row>
    <row r="12043" spans="1:19" hidden="1">
      <c r="A12043">
        <v>15194</v>
      </c>
      <c r="B12043" t="s">
        <v>50</v>
      </c>
      <c r="C12043" t="s">
        <v>65</v>
      </c>
      <c r="D12043" t="s">
        <v>21</v>
      </c>
      <c r="E12043" t="s">
        <v>22</v>
      </c>
      <c r="F12043" t="s">
        <v>56</v>
      </c>
      <c r="G12043" t="s">
        <v>332</v>
      </c>
      <c r="H12043" t="s">
        <v>229</v>
      </c>
      <c r="I12043">
        <v>1</v>
      </c>
      <c r="J12043">
        <v>1</v>
      </c>
      <c r="K12043">
        <v>370000</v>
      </c>
      <c r="L12043" t="s">
        <v>25</v>
      </c>
      <c r="M12043" t="s">
        <v>55</v>
      </c>
      <c r="N12043">
        <v>9</v>
      </c>
      <c r="O12043" s="1">
        <v>40000.39267361111</v>
      </c>
      <c r="P12043" t="s">
        <v>27</v>
      </c>
      <c r="Q12043" t="s">
        <v>66</v>
      </c>
      <c r="R12043" t="s">
        <v>255</v>
      </c>
      <c r="S12043" t="s">
        <v>61</v>
      </c>
    </row>
    <row r="12044" spans="1:19" hidden="1">
      <c r="A12044">
        <v>15195</v>
      </c>
      <c r="B12044" t="s">
        <v>50</v>
      </c>
      <c r="C12044" t="s">
        <v>65</v>
      </c>
      <c r="D12044" t="s">
        <v>46</v>
      </c>
      <c r="E12044" t="s">
        <v>22</v>
      </c>
      <c r="F12044" t="s">
        <v>23</v>
      </c>
      <c r="G12044" t="s">
        <v>333</v>
      </c>
      <c r="H12044" t="s">
        <v>251</v>
      </c>
      <c r="I12044">
        <v>1</v>
      </c>
      <c r="J12044">
        <v>1</v>
      </c>
      <c r="K12044">
        <v>200000</v>
      </c>
      <c r="L12044" t="s">
        <v>25</v>
      </c>
      <c r="M12044" t="s">
        <v>57</v>
      </c>
      <c r="N12044">
        <v>6</v>
      </c>
      <c r="O12044" s="1">
        <v>40000.395069444443</v>
      </c>
      <c r="P12044" t="s">
        <v>27</v>
      </c>
      <c r="Q12044" t="s">
        <v>66</v>
      </c>
      <c r="R12044" t="s">
        <v>29</v>
      </c>
      <c r="S12044" t="s">
        <v>30</v>
      </c>
    </row>
    <row r="12045" spans="1:19" hidden="1">
      <c r="A12045">
        <v>15197</v>
      </c>
      <c r="B12045" t="s">
        <v>35</v>
      </c>
      <c r="C12045" t="s">
        <v>36</v>
      </c>
      <c r="D12045" t="s">
        <v>21</v>
      </c>
      <c r="E12045" t="s">
        <v>22</v>
      </c>
      <c r="F12045" t="s">
        <v>23</v>
      </c>
      <c r="G12045" t="s">
        <v>333</v>
      </c>
      <c r="H12045" t="s">
        <v>229</v>
      </c>
      <c r="I12045">
        <v>1</v>
      </c>
      <c r="J12045">
        <v>1</v>
      </c>
      <c r="K12045">
        <v>248000</v>
      </c>
      <c r="L12045" t="s">
        <v>86</v>
      </c>
      <c r="M12045" t="s">
        <v>26</v>
      </c>
      <c r="N12045">
        <v>10</v>
      </c>
      <c r="O12045" s="1">
        <v>40000.397222222222</v>
      </c>
      <c r="P12045" t="s">
        <v>27</v>
      </c>
      <c r="Q12045" t="s">
        <v>41</v>
      </c>
      <c r="R12045" t="s">
        <v>146</v>
      </c>
      <c r="S12045" t="s">
        <v>90</v>
      </c>
    </row>
    <row r="12046" spans="1:19" hidden="1">
      <c r="A12046">
        <v>15197</v>
      </c>
      <c r="B12046" t="s">
        <v>35</v>
      </c>
      <c r="C12046" t="s">
        <v>36</v>
      </c>
      <c r="D12046" t="s">
        <v>21</v>
      </c>
      <c r="E12046" t="s">
        <v>22</v>
      </c>
      <c r="F12046" t="s">
        <v>23</v>
      </c>
      <c r="G12046" t="s">
        <v>333</v>
      </c>
      <c r="H12046" t="s">
        <v>229</v>
      </c>
      <c r="I12046">
        <v>1</v>
      </c>
      <c r="J12046">
        <v>1</v>
      </c>
      <c r="K12046">
        <v>248000</v>
      </c>
      <c r="L12046" t="s">
        <v>86</v>
      </c>
      <c r="M12046" t="s">
        <v>26</v>
      </c>
      <c r="N12046">
        <v>10</v>
      </c>
      <c r="O12046" s="1">
        <v>40000.397222222222</v>
      </c>
      <c r="P12046" t="s">
        <v>27</v>
      </c>
      <c r="Q12046" t="s">
        <v>41</v>
      </c>
      <c r="R12046" t="s">
        <v>89</v>
      </c>
      <c r="S12046" t="s">
        <v>90</v>
      </c>
    </row>
    <row r="12047" spans="1:19" hidden="1">
      <c r="A12047">
        <v>15197</v>
      </c>
      <c r="B12047" t="s">
        <v>35</v>
      </c>
      <c r="C12047" t="s">
        <v>36</v>
      </c>
      <c r="D12047" t="s">
        <v>21</v>
      </c>
      <c r="E12047" t="s">
        <v>22</v>
      </c>
      <c r="F12047" t="s">
        <v>23</v>
      </c>
      <c r="G12047" t="s">
        <v>333</v>
      </c>
      <c r="H12047" t="s">
        <v>229</v>
      </c>
      <c r="I12047">
        <v>1</v>
      </c>
      <c r="J12047">
        <v>1</v>
      </c>
      <c r="K12047">
        <v>248000</v>
      </c>
      <c r="L12047" t="s">
        <v>86</v>
      </c>
      <c r="M12047" t="s">
        <v>26</v>
      </c>
      <c r="N12047">
        <v>10</v>
      </c>
      <c r="O12047" s="1">
        <v>40000.397222222222</v>
      </c>
      <c r="P12047" t="s">
        <v>27</v>
      </c>
      <c r="Q12047" t="s">
        <v>41</v>
      </c>
      <c r="R12047" t="s">
        <v>224</v>
      </c>
      <c r="S12047" t="s">
        <v>68</v>
      </c>
    </row>
    <row r="12048" spans="1:19" hidden="1">
      <c r="A12048">
        <v>15197</v>
      </c>
      <c r="B12048" t="s">
        <v>35</v>
      </c>
      <c r="C12048" t="s">
        <v>36</v>
      </c>
      <c r="D12048" t="s">
        <v>21</v>
      </c>
      <c r="E12048" t="s">
        <v>22</v>
      </c>
      <c r="F12048" t="s">
        <v>23</v>
      </c>
      <c r="G12048" t="s">
        <v>333</v>
      </c>
      <c r="H12048" t="s">
        <v>229</v>
      </c>
      <c r="I12048">
        <v>1</v>
      </c>
      <c r="J12048">
        <v>1</v>
      </c>
      <c r="K12048">
        <v>248000</v>
      </c>
      <c r="L12048" t="s">
        <v>86</v>
      </c>
      <c r="M12048" t="s">
        <v>26</v>
      </c>
      <c r="N12048">
        <v>10</v>
      </c>
      <c r="O12048" s="1">
        <v>40000.397222222222</v>
      </c>
      <c r="P12048" t="s">
        <v>27</v>
      </c>
      <c r="Q12048" t="s">
        <v>41</v>
      </c>
      <c r="R12048" t="s">
        <v>379</v>
      </c>
      <c r="S12048" t="s">
        <v>211</v>
      </c>
    </row>
    <row r="12049" spans="1:19" hidden="1">
      <c r="A12049">
        <v>15200</v>
      </c>
      <c r="B12049" t="s">
        <v>50</v>
      </c>
      <c r="C12049" t="s">
        <v>65</v>
      </c>
      <c r="D12049" t="s">
        <v>46</v>
      </c>
      <c r="E12049" t="s">
        <v>22</v>
      </c>
      <c r="F12049" t="s">
        <v>54</v>
      </c>
      <c r="G12049" t="s">
        <v>333</v>
      </c>
      <c r="H12049" t="s">
        <v>229</v>
      </c>
      <c r="I12049">
        <v>1</v>
      </c>
      <c r="J12049">
        <v>1</v>
      </c>
      <c r="K12049">
        <v>420000</v>
      </c>
      <c r="L12049" t="s">
        <v>25</v>
      </c>
      <c r="M12049" t="s">
        <v>55</v>
      </c>
      <c r="N12049">
        <v>7</v>
      </c>
      <c r="O12049" s="1">
        <v>40000.408067129632</v>
      </c>
      <c r="P12049" t="s">
        <v>27</v>
      </c>
      <c r="Q12049" t="s">
        <v>28</v>
      </c>
      <c r="R12049" t="s">
        <v>359</v>
      </c>
      <c r="S12049" t="s">
        <v>211</v>
      </c>
    </row>
    <row r="12050" spans="1:19" hidden="1">
      <c r="A12050">
        <v>15204</v>
      </c>
      <c r="B12050" t="s">
        <v>19</v>
      </c>
      <c r="C12050" t="s">
        <v>20</v>
      </c>
      <c r="D12050" t="s">
        <v>21</v>
      </c>
      <c r="E12050" t="s">
        <v>87</v>
      </c>
      <c r="F12050" t="s">
        <v>38</v>
      </c>
      <c r="G12050" t="s">
        <v>332</v>
      </c>
      <c r="H12050" t="s">
        <v>229</v>
      </c>
      <c r="I12050">
        <v>1</v>
      </c>
      <c r="J12050">
        <v>1</v>
      </c>
      <c r="K12050">
        <v>320000</v>
      </c>
      <c r="L12050" t="s">
        <v>25</v>
      </c>
      <c r="M12050" t="s">
        <v>26</v>
      </c>
      <c r="N12050">
        <v>20</v>
      </c>
      <c r="O12050" s="1">
        <v>40000.420208333337</v>
      </c>
      <c r="P12050" t="s">
        <v>27</v>
      </c>
      <c r="Q12050" t="s">
        <v>28</v>
      </c>
      <c r="R12050" t="s">
        <v>128</v>
      </c>
      <c r="S12050" t="s">
        <v>61</v>
      </c>
    </row>
    <row r="12051" spans="1:19" hidden="1">
      <c r="A12051">
        <v>15206</v>
      </c>
      <c r="B12051" t="s">
        <v>19</v>
      </c>
      <c r="C12051" t="s">
        <v>75</v>
      </c>
      <c r="D12051" t="s">
        <v>46</v>
      </c>
      <c r="E12051" t="s">
        <v>204</v>
      </c>
      <c r="F12051" t="s">
        <v>54</v>
      </c>
      <c r="G12051" t="s">
        <v>333</v>
      </c>
      <c r="H12051" t="s">
        <v>229</v>
      </c>
      <c r="I12051">
        <v>1</v>
      </c>
      <c r="J12051">
        <v>1</v>
      </c>
      <c r="K12051">
        <v>220000</v>
      </c>
      <c r="L12051" t="s">
        <v>25</v>
      </c>
      <c r="M12051" t="s">
        <v>39</v>
      </c>
      <c r="N12051">
        <v>2</v>
      </c>
      <c r="O12051" s="1">
        <v>40000.430104166669</v>
      </c>
      <c r="P12051" t="s">
        <v>27</v>
      </c>
      <c r="Q12051" t="s">
        <v>28</v>
      </c>
      <c r="R12051" t="s">
        <v>222</v>
      </c>
      <c r="S12051" t="s">
        <v>68</v>
      </c>
    </row>
    <row r="12052" spans="1:19" hidden="1">
      <c r="A12052">
        <v>15208</v>
      </c>
      <c r="B12052" t="s">
        <v>50</v>
      </c>
      <c r="C12052" t="s">
        <v>65</v>
      </c>
      <c r="D12052" t="s">
        <v>21</v>
      </c>
      <c r="E12052" t="s">
        <v>22</v>
      </c>
      <c r="F12052" t="s">
        <v>38</v>
      </c>
      <c r="G12052" t="s">
        <v>332</v>
      </c>
      <c r="H12052" t="s">
        <v>252</v>
      </c>
      <c r="I12052">
        <v>1</v>
      </c>
      <c r="J12052">
        <v>1</v>
      </c>
      <c r="K12052">
        <v>1000000</v>
      </c>
      <c r="L12052" t="s">
        <v>86</v>
      </c>
      <c r="M12052" t="s">
        <v>26</v>
      </c>
      <c r="N12052">
        <v>13</v>
      </c>
      <c r="O12052" s="1">
        <v>40000.438425925924</v>
      </c>
      <c r="P12052" t="s">
        <v>27</v>
      </c>
      <c r="Q12052" t="s">
        <v>66</v>
      </c>
      <c r="R12052" t="s">
        <v>32</v>
      </c>
      <c r="S12052" t="s">
        <v>30</v>
      </c>
    </row>
    <row r="12053" spans="1:19" hidden="1">
      <c r="A12053">
        <v>15209</v>
      </c>
      <c r="B12053" t="s">
        <v>50</v>
      </c>
      <c r="C12053" t="s">
        <v>65</v>
      </c>
      <c r="D12053" t="s">
        <v>46</v>
      </c>
      <c r="E12053" t="s">
        <v>22</v>
      </c>
      <c r="F12053" t="s">
        <v>54</v>
      </c>
      <c r="G12053" t="s">
        <v>332</v>
      </c>
      <c r="H12053" t="s">
        <v>252</v>
      </c>
      <c r="I12053">
        <v>1</v>
      </c>
      <c r="J12053">
        <v>1</v>
      </c>
      <c r="K12053">
        <v>1300000</v>
      </c>
      <c r="L12053" t="s">
        <v>86</v>
      </c>
      <c r="M12053" t="s">
        <v>73</v>
      </c>
      <c r="N12053">
        <v>6</v>
      </c>
      <c r="O12053" s="1">
        <v>40000.441678240742</v>
      </c>
      <c r="P12053" t="s">
        <v>27</v>
      </c>
      <c r="Q12053" t="s">
        <v>66</v>
      </c>
      <c r="R12053" t="s">
        <v>1157</v>
      </c>
      <c r="S12053" t="s">
        <v>36</v>
      </c>
    </row>
    <row r="12054" spans="1:19" hidden="1">
      <c r="A12054">
        <v>15209</v>
      </c>
      <c r="B12054" t="s">
        <v>50</v>
      </c>
      <c r="C12054" t="s">
        <v>65</v>
      </c>
      <c r="D12054" t="s">
        <v>46</v>
      </c>
      <c r="E12054" t="s">
        <v>22</v>
      </c>
      <c r="F12054" t="s">
        <v>54</v>
      </c>
      <c r="G12054" t="s">
        <v>332</v>
      </c>
      <c r="H12054" t="s">
        <v>252</v>
      </c>
      <c r="I12054">
        <v>1</v>
      </c>
      <c r="J12054">
        <v>1</v>
      </c>
      <c r="K12054">
        <v>1300000</v>
      </c>
      <c r="L12054" t="s">
        <v>86</v>
      </c>
      <c r="M12054" t="s">
        <v>73</v>
      </c>
      <c r="N12054">
        <v>6</v>
      </c>
      <c r="O12054" s="1">
        <v>40000.441678240742</v>
      </c>
      <c r="P12054" t="s">
        <v>53</v>
      </c>
      <c r="Q12054" t="s">
        <v>66</v>
      </c>
      <c r="R12054" t="s">
        <v>1157</v>
      </c>
      <c r="S12054" t="s">
        <v>36</v>
      </c>
    </row>
    <row r="12055" spans="1:19" hidden="1">
      <c r="A12055">
        <v>15215</v>
      </c>
      <c r="B12055" t="s">
        <v>19</v>
      </c>
      <c r="C12055" t="s">
        <v>747</v>
      </c>
      <c r="D12055" t="s">
        <v>46</v>
      </c>
      <c r="E12055" t="s">
        <v>22</v>
      </c>
      <c r="F12055" t="s">
        <v>56</v>
      </c>
      <c r="G12055" t="s">
        <v>332</v>
      </c>
      <c r="H12055" t="s">
        <v>229</v>
      </c>
      <c r="I12055">
        <v>1</v>
      </c>
      <c r="J12055">
        <v>1</v>
      </c>
      <c r="K12055">
        <v>171000</v>
      </c>
      <c r="L12055" t="s">
        <v>25</v>
      </c>
      <c r="M12055" t="s">
        <v>39</v>
      </c>
      <c r="N12055">
        <v>2</v>
      </c>
      <c r="O12055" s="1">
        <v>40000.491759259261</v>
      </c>
      <c r="P12055" t="s">
        <v>27</v>
      </c>
      <c r="Q12055" t="s">
        <v>28</v>
      </c>
      <c r="R12055" t="s">
        <v>29</v>
      </c>
      <c r="S12055" t="s">
        <v>30</v>
      </c>
    </row>
    <row r="12056" spans="1:19" hidden="1">
      <c r="A12056">
        <v>15215</v>
      </c>
      <c r="B12056" t="s">
        <v>19</v>
      </c>
      <c r="C12056" t="s">
        <v>747</v>
      </c>
      <c r="D12056" t="s">
        <v>46</v>
      </c>
      <c r="E12056" t="s">
        <v>22</v>
      </c>
      <c r="F12056" t="s">
        <v>56</v>
      </c>
      <c r="G12056" t="s">
        <v>332</v>
      </c>
      <c r="H12056" t="s">
        <v>229</v>
      </c>
      <c r="I12056">
        <v>1</v>
      </c>
      <c r="J12056">
        <v>1</v>
      </c>
      <c r="K12056">
        <v>171000</v>
      </c>
      <c r="L12056" t="s">
        <v>25</v>
      </c>
      <c r="M12056" t="s">
        <v>39</v>
      </c>
      <c r="N12056">
        <v>2</v>
      </c>
      <c r="O12056" s="1">
        <v>40000.491759259261</v>
      </c>
      <c r="P12056" t="s">
        <v>27</v>
      </c>
      <c r="Q12056" t="s">
        <v>28</v>
      </c>
      <c r="R12056" t="s">
        <v>64</v>
      </c>
      <c r="S12056" t="s">
        <v>30</v>
      </c>
    </row>
    <row r="12057" spans="1:19" hidden="1">
      <c r="A12057">
        <v>15216</v>
      </c>
      <c r="B12057" t="s">
        <v>35</v>
      </c>
      <c r="C12057" t="s">
        <v>36</v>
      </c>
      <c r="D12057" t="s">
        <v>46</v>
      </c>
      <c r="E12057" t="s">
        <v>22</v>
      </c>
      <c r="F12057" t="s">
        <v>56</v>
      </c>
      <c r="G12057" t="s">
        <v>333</v>
      </c>
      <c r="H12057" t="s">
        <v>237</v>
      </c>
      <c r="I12057">
        <v>1</v>
      </c>
      <c r="J12057">
        <v>1</v>
      </c>
      <c r="K12057">
        <v>91000</v>
      </c>
      <c r="L12057" t="s">
        <v>25</v>
      </c>
      <c r="M12057" t="s">
        <v>39</v>
      </c>
      <c r="N12057">
        <v>6</v>
      </c>
      <c r="O12057" t="s">
        <v>1350</v>
      </c>
      <c r="P12057" t="s">
        <v>27</v>
      </c>
      <c r="Q12057" t="s">
        <v>41</v>
      </c>
      <c r="R12057" t="s">
        <v>29</v>
      </c>
      <c r="S12057" t="s">
        <v>30</v>
      </c>
    </row>
    <row r="12058" spans="1:19" hidden="1">
      <c r="A12058">
        <v>15219</v>
      </c>
      <c r="B12058" t="s">
        <v>19</v>
      </c>
      <c r="C12058" t="s">
        <v>747</v>
      </c>
      <c r="D12058" t="s">
        <v>46</v>
      </c>
      <c r="E12058" t="s">
        <v>223</v>
      </c>
      <c r="F12058" t="s">
        <v>23</v>
      </c>
      <c r="G12058" t="s">
        <v>333</v>
      </c>
      <c r="H12058" t="s">
        <v>229</v>
      </c>
      <c r="I12058">
        <v>1</v>
      </c>
      <c r="J12058">
        <v>0</v>
      </c>
      <c r="K12058">
        <v>130000</v>
      </c>
      <c r="L12058" t="s">
        <v>25</v>
      </c>
      <c r="M12058" t="s">
        <v>55</v>
      </c>
      <c r="N12058">
        <v>5</v>
      </c>
      <c r="O12058" s="1">
        <v>40000.542800925927</v>
      </c>
      <c r="P12058" t="s">
        <v>27</v>
      </c>
      <c r="Q12058" t="s">
        <v>41</v>
      </c>
      <c r="R12058" t="s">
        <v>32</v>
      </c>
      <c r="S12058" t="s">
        <v>30</v>
      </c>
    </row>
    <row r="12059" spans="1:19" hidden="1">
      <c r="A12059">
        <v>15221</v>
      </c>
      <c r="B12059" t="s">
        <v>19</v>
      </c>
      <c r="C12059" t="s">
        <v>20</v>
      </c>
      <c r="D12059" t="s">
        <v>51</v>
      </c>
      <c r="E12059" t="s">
        <v>204</v>
      </c>
      <c r="F12059" t="s">
        <v>54</v>
      </c>
      <c r="G12059" t="s">
        <v>333</v>
      </c>
      <c r="H12059" t="s">
        <v>237</v>
      </c>
      <c r="I12059">
        <v>1</v>
      </c>
      <c r="J12059">
        <v>1</v>
      </c>
      <c r="K12059">
        <v>283000</v>
      </c>
      <c r="L12059" t="s">
        <v>25</v>
      </c>
      <c r="M12059" t="s">
        <v>55</v>
      </c>
      <c r="N12059">
        <v>26</v>
      </c>
      <c r="O12059" s="1">
        <v>40000.571331018517</v>
      </c>
      <c r="P12059" t="s">
        <v>27</v>
      </c>
      <c r="Q12059" t="s">
        <v>28</v>
      </c>
      <c r="R12059" t="s">
        <v>255</v>
      </c>
      <c r="S12059" t="s">
        <v>61</v>
      </c>
    </row>
    <row r="12060" spans="1:19" hidden="1">
      <c r="A12060">
        <v>15222</v>
      </c>
      <c r="B12060" t="s">
        <v>50</v>
      </c>
      <c r="C12060" t="s">
        <v>65</v>
      </c>
      <c r="D12060" t="s">
        <v>46</v>
      </c>
      <c r="E12060" t="s">
        <v>22</v>
      </c>
      <c r="F12060" t="s">
        <v>56</v>
      </c>
      <c r="G12060" t="s">
        <v>332</v>
      </c>
      <c r="H12060" t="s">
        <v>229</v>
      </c>
      <c r="I12060">
        <v>1</v>
      </c>
      <c r="J12060">
        <v>1</v>
      </c>
      <c r="K12060">
        <v>210000</v>
      </c>
      <c r="L12060" t="s">
        <v>25</v>
      </c>
      <c r="M12060" t="s">
        <v>55</v>
      </c>
      <c r="N12060">
        <v>1</v>
      </c>
      <c r="O12060" s="1">
        <v>40000.585324074076</v>
      </c>
      <c r="P12060" t="s">
        <v>27</v>
      </c>
      <c r="Q12060" t="s">
        <v>28</v>
      </c>
      <c r="R12060" t="s">
        <v>32</v>
      </c>
      <c r="S12060" t="s">
        <v>30</v>
      </c>
    </row>
    <row r="12061" spans="1:19" hidden="1">
      <c r="A12061">
        <v>15222</v>
      </c>
      <c r="B12061" t="s">
        <v>50</v>
      </c>
      <c r="C12061" t="s">
        <v>65</v>
      </c>
      <c r="D12061" t="s">
        <v>46</v>
      </c>
      <c r="E12061" t="s">
        <v>22</v>
      </c>
      <c r="F12061" t="s">
        <v>56</v>
      </c>
      <c r="G12061" t="s">
        <v>332</v>
      </c>
      <c r="H12061" t="s">
        <v>229</v>
      </c>
      <c r="I12061">
        <v>1</v>
      </c>
      <c r="J12061">
        <v>1</v>
      </c>
      <c r="K12061">
        <v>210000</v>
      </c>
      <c r="L12061" t="s">
        <v>25</v>
      </c>
      <c r="M12061" t="s">
        <v>55</v>
      </c>
      <c r="N12061">
        <v>1</v>
      </c>
      <c r="O12061" s="1">
        <v>40000.585324074076</v>
      </c>
      <c r="P12061" t="s">
        <v>27</v>
      </c>
      <c r="Q12061" t="s">
        <v>28</v>
      </c>
      <c r="R12061" t="s">
        <v>185</v>
      </c>
      <c r="S12061" t="s">
        <v>61</v>
      </c>
    </row>
    <row r="12062" spans="1:19" hidden="1">
      <c r="A12062">
        <v>15222</v>
      </c>
      <c r="B12062" t="s">
        <v>50</v>
      </c>
      <c r="C12062" t="s">
        <v>65</v>
      </c>
      <c r="D12062" t="s">
        <v>46</v>
      </c>
      <c r="E12062" t="s">
        <v>22</v>
      </c>
      <c r="F12062" t="s">
        <v>56</v>
      </c>
      <c r="G12062" t="s">
        <v>332</v>
      </c>
      <c r="H12062" t="s">
        <v>229</v>
      </c>
      <c r="I12062">
        <v>1</v>
      </c>
      <c r="J12062">
        <v>1</v>
      </c>
      <c r="K12062">
        <v>210000</v>
      </c>
      <c r="L12062" t="s">
        <v>25</v>
      </c>
      <c r="M12062" t="s">
        <v>55</v>
      </c>
      <c r="N12062">
        <v>1</v>
      </c>
      <c r="O12062" s="1">
        <v>40000.585324074076</v>
      </c>
      <c r="P12062" t="s">
        <v>34</v>
      </c>
      <c r="Q12062" t="s">
        <v>41</v>
      </c>
      <c r="R12062" t="s">
        <v>32</v>
      </c>
      <c r="S12062" t="s">
        <v>30</v>
      </c>
    </row>
    <row r="12063" spans="1:19" hidden="1">
      <c r="A12063">
        <v>15222</v>
      </c>
      <c r="B12063" t="s">
        <v>50</v>
      </c>
      <c r="C12063" t="s">
        <v>65</v>
      </c>
      <c r="D12063" t="s">
        <v>46</v>
      </c>
      <c r="E12063" t="s">
        <v>22</v>
      </c>
      <c r="F12063" t="s">
        <v>56</v>
      </c>
      <c r="G12063" t="s">
        <v>332</v>
      </c>
      <c r="H12063" t="s">
        <v>229</v>
      </c>
      <c r="I12063">
        <v>1</v>
      </c>
      <c r="J12063">
        <v>1</v>
      </c>
      <c r="K12063">
        <v>210000</v>
      </c>
      <c r="L12063" t="s">
        <v>25</v>
      </c>
      <c r="M12063" t="s">
        <v>55</v>
      </c>
      <c r="N12063">
        <v>1</v>
      </c>
      <c r="O12063" s="1">
        <v>40000.585324074076</v>
      </c>
      <c r="P12063" t="s">
        <v>34</v>
      </c>
      <c r="Q12063" t="s">
        <v>41</v>
      </c>
      <c r="R12063" t="s">
        <v>185</v>
      </c>
      <c r="S12063" t="s">
        <v>61</v>
      </c>
    </row>
    <row r="12064" spans="1:19" hidden="1">
      <c r="A12064">
        <v>15224</v>
      </c>
      <c r="B12064" t="s">
        <v>35</v>
      </c>
      <c r="C12064" t="s">
        <v>36</v>
      </c>
      <c r="D12064" t="s">
        <v>46</v>
      </c>
      <c r="E12064" t="s">
        <v>22</v>
      </c>
      <c r="F12064" t="s">
        <v>56</v>
      </c>
      <c r="G12064" t="s">
        <v>333</v>
      </c>
      <c r="H12064" t="s">
        <v>245</v>
      </c>
      <c r="I12064">
        <v>1</v>
      </c>
      <c r="J12064">
        <v>1</v>
      </c>
      <c r="K12064">
        <v>170000</v>
      </c>
      <c r="L12064" t="s">
        <v>25</v>
      </c>
      <c r="M12064" t="s">
        <v>39</v>
      </c>
      <c r="N12064">
        <v>4</v>
      </c>
      <c r="O12064" s="1">
        <v>40000.623923611114</v>
      </c>
      <c r="P12064" t="s">
        <v>27</v>
      </c>
      <c r="Q12064" t="s">
        <v>28</v>
      </c>
      <c r="R12064" t="s">
        <v>224</v>
      </c>
      <c r="S12064" t="s">
        <v>68</v>
      </c>
    </row>
    <row r="12065" spans="1:19" hidden="1">
      <c r="A12065">
        <v>15224</v>
      </c>
      <c r="B12065" t="s">
        <v>35</v>
      </c>
      <c r="C12065" t="s">
        <v>36</v>
      </c>
      <c r="D12065" t="s">
        <v>46</v>
      </c>
      <c r="E12065" t="s">
        <v>22</v>
      </c>
      <c r="F12065" t="s">
        <v>56</v>
      </c>
      <c r="G12065" t="s">
        <v>333</v>
      </c>
      <c r="H12065" t="s">
        <v>245</v>
      </c>
      <c r="I12065">
        <v>1</v>
      </c>
      <c r="J12065">
        <v>1</v>
      </c>
      <c r="K12065">
        <v>170000</v>
      </c>
      <c r="L12065" t="s">
        <v>25</v>
      </c>
      <c r="M12065" t="s">
        <v>39</v>
      </c>
      <c r="N12065">
        <v>4</v>
      </c>
      <c r="O12065" s="1">
        <v>40000.623923611114</v>
      </c>
      <c r="P12065" t="s">
        <v>27</v>
      </c>
      <c r="Q12065" t="s">
        <v>28</v>
      </c>
      <c r="R12065" t="s">
        <v>249</v>
      </c>
      <c r="S12065" t="s">
        <v>61</v>
      </c>
    </row>
    <row r="12066" spans="1:19" hidden="1">
      <c r="A12066">
        <v>15224</v>
      </c>
      <c r="B12066" t="s">
        <v>35</v>
      </c>
      <c r="C12066" t="s">
        <v>36</v>
      </c>
      <c r="D12066" t="s">
        <v>46</v>
      </c>
      <c r="E12066" t="s">
        <v>22</v>
      </c>
      <c r="F12066" t="s">
        <v>56</v>
      </c>
      <c r="G12066" t="s">
        <v>333</v>
      </c>
      <c r="H12066" t="s">
        <v>245</v>
      </c>
      <c r="I12066">
        <v>1</v>
      </c>
      <c r="J12066">
        <v>1</v>
      </c>
      <c r="K12066">
        <v>170000</v>
      </c>
      <c r="L12066" t="s">
        <v>25</v>
      </c>
      <c r="M12066" t="s">
        <v>39</v>
      </c>
      <c r="N12066">
        <v>4</v>
      </c>
      <c r="O12066" s="1">
        <v>40000.623923611114</v>
      </c>
      <c r="P12066" t="s">
        <v>27</v>
      </c>
      <c r="Q12066" t="s">
        <v>28</v>
      </c>
      <c r="R12066" t="s">
        <v>250</v>
      </c>
      <c r="S12066" t="s">
        <v>61</v>
      </c>
    </row>
    <row r="12067" spans="1:19" hidden="1">
      <c r="A12067">
        <v>15224</v>
      </c>
      <c r="B12067" t="s">
        <v>35</v>
      </c>
      <c r="C12067" t="s">
        <v>36</v>
      </c>
      <c r="D12067" t="s">
        <v>46</v>
      </c>
      <c r="E12067" t="s">
        <v>22</v>
      </c>
      <c r="F12067" t="s">
        <v>56</v>
      </c>
      <c r="G12067" t="s">
        <v>333</v>
      </c>
      <c r="H12067" t="s">
        <v>245</v>
      </c>
      <c r="I12067">
        <v>1</v>
      </c>
      <c r="J12067">
        <v>1</v>
      </c>
      <c r="K12067">
        <v>170000</v>
      </c>
      <c r="L12067" t="s">
        <v>25</v>
      </c>
      <c r="M12067" t="s">
        <v>39</v>
      </c>
      <c r="N12067">
        <v>4</v>
      </c>
      <c r="O12067" s="1">
        <v>40000.623923611114</v>
      </c>
      <c r="P12067" t="s">
        <v>27</v>
      </c>
      <c r="Q12067" t="s">
        <v>28</v>
      </c>
      <c r="R12067" t="s">
        <v>76</v>
      </c>
      <c r="S12067" t="s">
        <v>43</v>
      </c>
    </row>
    <row r="12068" spans="1:19" hidden="1">
      <c r="A12068">
        <v>15227</v>
      </c>
      <c r="B12068" t="s">
        <v>50</v>
      </c>
      <c r="C12068" t="s">
        <v>81</v>
      </c>
      <c r="D12068" t="s">
        <v>46</v>
      </c>
      <c r="E12068" t="s">
        <v>129</v>
      </c>
      <c r="F12068" t="s">
        <v>54</v>
      </c>
      <c r="G12068" t="s">
        <v>332</v>
      </c>
      <c r="H12068" t="s">
        <v>229</v>
      </c>
      <c r="I12068">
        <v>1</v>
      </c>
      <c r="J12068">
        <v>1</v>
      </c>
      <c r="K12068">
        <v>213500</v>
      </c>
      <c r="L12068" t="s">
        <v>25</v>
      </c>
      <c r="M12068" t="s">
        <v>55</v>
      </c>
      <c r="N12068">
        <v>3</v>
      </c>
      <c r="O12068" s="1">
        <v>40000.674166666664</v>
      </c>
      <c r="P12068" t="s">
        <v>27</v>
      </c>
      <c r="Q12068" t="s">
        <v>28</v>
      </c>
      <c r="R12068" t="s">
        <v>76</v>
      </c>
      <c r="S12068" t="s">
        <v>43</v>
      </c>
    </row>
    <row r="12069" spans="1:19" hidden="1">
      <c r="A12069">
        <v>15227</v>
      </c>
      <c r="B12069" t="s">
        <v>50</v>
      </c>
      <c r="C12069" t="s">
        <v>81</v>
      </c>
      <c r="D12069" t="s">
        <v>46</v>
      </c>
      <c r="E12069" t="s">
        <v>129</v>
      </c>
      <c r="F12069" t="s">
        <v>54</v>
      </c>
      <c r="G12069" t="s">
        <v>332</v>
      </c>
      <c r="H12069" t="s">
        <v>229</v>
      </c>
      <c r="I12069">
        <v>1</v>
      </c>
      <c r="J12069">
        <v>1</v>
      </c>
      <c r="K12069">
        <v>213500</v>
      </c>
      <c r="L12069" t="s">
        <v>25</v>
      </c>
      <c r="M12069" t="s">
        <v>55</v>
      </c>
      <c r="N12069">
        <v>3</v>
      </c>
      <c r="O12069" s="1">
        <v>40000.674166666664</v>
      </c>
      <c r="P12069" t="s">
        <v>27</v>
      </c>
      <c r="Q12069" t="s">
        <v>28</v>
      </c>
      <c r="R12069" t="s">
        <v>128</v>
      </c>
      <c r="S12069" t="s">
        <v>61</v>
      </c>
    </row>
    <row r="12070" spans="1:19" hidden="1">
      <c r="A12070">
        <v>15227</v>
      </c>
      <c r="B12070" t="s">
        <v>50</v>
      </c>
      <c r="C12070" t="s">
        <v>81</v>
      </c>
      <c r="D12070" t="s">
        <v>46</v>
      </c>
      <c r="E12070" t="s">
        <v>129</v>
      </c>
      <c r="F12070" t="s">
        <v>54</v>
      </c>
      <c r="G12070" t="s">
        <v>332</v>
      </c>
      <c r="H12070" t="s">
        <v>229</v>
      </c>
      <c r="I12070">
        <v>1</v>
      </c>
      <c r="J12070">
        <v>1</v>
      </c>
      <c r="K12070">
        <v>213500</v>
      </c>
      <c r="L12070" t="s">
        <v>25</v>
      </c>
      <c r="M12070" t="s">
        <v>55</v>
      </c>
      <c r="N12070">
        <v>3</v>
      </c>
      <c r="O12070" s="1">
        <v>40000.674166666664</v>
      </c>
      <c r="P12070" t="s">
        <v>27</v>
      </c>
      <c r="Q12070" t="s">
        <v>28</v>
      </c>
      <c r="R12070" t="s">
        <v>1053</v>
      </c>
      <c r="S12070" t="s">
        <v>36</v>
      </c>
    </row>
    <row r="12071" spans="1:19" hidden="1">
      <c r="A12071">
        <v>15231</v>
      </c>
      <c r="B12071" t="s">
        <v>50</v>
      </c>
      <c r="C12071" t="s">
        <v>36</v>
      </c>
      <c r="D12071" t="s">
        <v>46</v>
      </c>
      <c r="E12071" t="s">
        <v>22</v>
      </c>
      <c r="F12071" t="s">
        <v>23</v>
      </c>
      <c r="G12071" t="s">
        <v>333</v>
      </c>
      <c r="H12071" t="s">
        <v>239</v>
      </c>
      <c r="I12071">
        <v>1</v>
      </c>
      <c r="J12071">
        <v>0</v>
      </c>
      <c r="K12071">
        <v>50000</v>
      </c>
      <c r="L12071" t="s">
        <v>25</v>
      </c>
      <c r="M12071" t="s">
        <v>39</v>
      </c>
      <c r="N12071">
        <v>6</v>
      </c>
      <c r="O12071" s="1">
        <v>40000.751840277779</v>
      </c>
      <c r="P12071" t="s">
        <v>27</v>
      </c>
      <c r="Q12071" t="s">
        <v>66</v>
      </c>
      <c r="R12071" t="s">
        <v>89</v>
      </c>
      <c r="S12071" t="s">
        <v>90</v>
      </c>
    </row>
    <row r="12072" spans="1:19" hidden="1">
      <c r="A12072">
        <v>15231</v>
      </c>
      <c r="B12072" t="s">
        <v>50</v>
      </c>
      <c r="C12072" t="s">
        <v>36</v>
      </c>
      <c r="D12072" t="s">
        <v>46</v>
      </c>
      <c r="E12072" t="s">
        <v>22</v>
      </c>
      <c r="F12072" t="s">
        <v>23</v>
      </c>
      <c r="G12072" t="s">
        <v>333</v>
      </c>
      <c r="H12072" t="s">
        <v>239</v>
      </c>
      <c r="I12072">
        <v>1</v>
      </c>
      <c r="J12072">
        <v>0</v>
      </c>
      <c r="K12072">
        <v>50000</v>
      </c>
      <c r="L12072" t="s">
        <v>25</v>
      </c>
      <c r="M12072" t="s">
        <v>39</v>
      </c>
      <c r="N12072">
        <v>6</v>
      </c>
      <c r="O12072" s="1">
        <v>40000.751840277779</v>
      </c>
      <c r="P12072" t="s">
        <v>27</v>
      </c>
      <c r="Q12072" t="s">
        <v>66</v>
      </c>
      <c r="R12072" t="s">
        <v>60</v>
      </c>
      <c r="S12072" t="s">
        <v>61</v>
      </c>
    </row>
    <row r="12073" spans="1:19" hidden="1">
      <c r="A12073">
        <v>15231</v>
      </c>
      <c r="B12073" t="s">
        <v>50</v>
      </c>
      <c r="C12073" t="s">
        <v>36</v>
      </c>
      <c r="D12073" t="s">
        <v>46</v>
      </c>
      <c r="E12073" t="s">
        <v>22</v>
      </c>
      <c r="F12073" t="s">
        <v>23</v>
      </c>
      <c r="G12073" t="s">
        <v>333</v>
      </c>
      <c r="H12073" t="s">
        <v>239</v>
      </c>
      <c r="I12073">
        <v>1</v>
      </c>
      <c r="J12073">
        <v>0</v>
      </c>
      <c r="K12073">
        <v>50000</v>
      </c>
      <c r="L12073" t="s">
        <v>25</v>
      </c>
      <c r="M12073" t="s">
        <v>39</v>
      </c>
      <c r="N12073">
        <v>6</v>
      </c>
      <c r="O12073" s="1">
        <v>40000.751840277779</v>
      </c>
      <c r="P12073" t="s">
        <v>53</v>
      </c>
      <c r="Q12073" t="s">
        <v>28</v>
      </c>
      <c r="R12073" t="s">
        <v>89</v>
      </c>
      <c r="S12073" t="s">
        <v>90</v>
      </c>
    </row>
    <row r="12074" spans="1:19" hidden="1">
      <c r="A12074">
        <v>15231</v>
      </c>
      <c r="B12074" t="s">
        <v>50</v>
      </c>
      <c r="C12074" t="s">
        <v>36</v>
      </c>
      <c r="D12074" t="s">
        <v>46</v>
      </c>
      <c r="E12074" t="s">
        <v>22</v>
      </c>
      <c r="F12074" t="s">
        <v>23</v>
      </c>
      <c r="G12074" t="s">
        <v>333</v>
      </c>
      <c r="H12074" t="s">
        <v>239</v>
      </c>
      <c r="I12074">
        <v>1</v>
      </c>
      <c r="J12074">
        <v>0</v>
      </c>
      <c r="K12074">
        <v>50000</v>
      </c>
      <c r="L12074" t="s">
        <v>25</v>
      </c>
      <c r="M12074" t="s">
        <v>39</v>
      </c>
      <c r="N12074">
        <v>6</v>
      </c>
      <c r="O12074" s="1">
        <v>40000.751840277779</v>
      </c>
      <c r="P12074" t="s">
        <v>53</v>
      </c>
      <c r="Q12074" t="s">
        <v>28</v>
      </c>
      <c r="R12074" t="s">
        <v>60</v>
      </c>
      <c r="S12074" t="s">
        <v>61</v>
      </c>
    </row>
    <row r="12075" spans="1:19" hidden="1">
      <c r="A12075">
        <v>15232</v>
      </c>
      <c r="B12075" t="s">
        <v>19</v>
      </c>
      <c r="C12075" t="s">
        <v>81</v>
      </c>
      <c r="D12075" t="s">
        <v>21</v>
      </c>
      <c r="E12075" t="s">
        <v>129</v>
      </c>
      <c r="F12075" t="s">
        <v>54</v>
      </c>
      <c r="G12075" t="s">
        <v>332</v>
      </c>
      <c r="H12075" t="s">
        <v>229</v>
      </c>
      <c r="I12075">
        <v>1</v>
      </c>
      <c r="J12075">
        <v>1</v>
      </c>
      <c r="K12075">
        <v>251600</v>
      </c>
      <c r="L12075" t="s">
        <v>25</v>
      </c>
      <c r="M12075" t="s">
        <v>55</v>
      </c>
      <c r="N12075">
        <v>10</v>
      </c>
      <c r="O12075" s="1">
        <v>40000.765532407408</v>
      </c>
      <c r="P12075" t="s">
        <v>27</v>
      </c>
      <c r="Q12075" t="s">
        <v>66</v>
      </c>
      <c r="R12075" t="s">
        <v>128</v>
      </c>
      <c r="S12075" t="s">
        <v>61</v>
      </c>
    </row>
    <row r="12076" spans="1:19" hidden="1">
      <c r="A12076">
        <v>15232</v>
      </c>
      <c r="B12076" t="s">
        <v>19</v>
      </c>
      <c r="C12076" t="s">
        <v>81</v>
      </c>
      <c r="D12076" t="s">
        <v>21</v>
      </c>
      <c r="E12076" t="s">
        <v>129</v>
      </c>
      <c r="F12076" t="s">
        <v>54</v>
      </c>
      <c r="G12076" t="s">
        <v>332</v>
      </c>
      <c r="H12076" t="s">
        <v>229</v>
      </c>
      <c r="I12076">
        <v>1</v>
      </c>
      <c r="J12076">
        <v>1</v>
      </c>
      <c r="K12076">
        <v>251600</v>
      </c>
      <c r="L12076" t="s">
        <v>25</v>
      </c>
      <c r="M12076" t="s">
        <v>55</v>
      </c>
      <c r="N12076">
        <v>10</v>
      </c>
      <c r="O12076" s="1">
        <v>40000.765532407408</v>
      </c>
      <c r="P12076" t="s">
        <v>53</v>
      </c>
      <c r="Q12076" t="s">
        <v>41</v>
      </c>
      <c r="R12076" t="s">
        <v>128</v>
      </c>
      <c r="S12076" t="s">
        <v>61</v>
      </c>
    </row>
    <row r="12077" spans="1:19" hidden="1">
      <c r="A12077">
        <v>15233</v>
      </c>
      <c r="B12077" t="s">
        <v>19</v>
      </c>
      <c r="C12077" t="s">
        <v>20</v>
      </c>
      <c r="D12077" t="s">
        <v>46</v>
      </c>
      <c r="E12077" t="s">
        <v>22</v>
      </c>
      <c r="F12077" t="s">
        <v>38</v>
      </c>
      <c r="G12077" t="s">
        <v>332</v>
      </c>
      <c r="H12077" t="s">
        <v>229</v>
      </c>
      <c r="I12077">
        <v>1</v>
      </c>
      <c r="J12077">
        <v>1</v>
      </c>
      <c r="K12077">
        <v>260000</v>
      </c>
      <c r="L12077" t="s">
        <v>25</v>
      </c>
      <c r="M12077" t="s">
        <v>55</v>
      </c>
      <c r="N12077">
        <v>5</v>
      </c>
      <c r="O12077" s="1">
        <v>40000.767916666664</v>
      </c>
      <c r="P12077" t="s">
        <v>27</v>
      </c>
      <c r="Q12077" t="s">
        <v>41</v>
      </c>
      <c r="R12077" t="s">
        <v>255</v>
      </c>
      <c r="S12077" t="s">
        <v>61</v>
      </c>
    </row>
    <row r="12078" spans="1:19" hidden="1">
      <c r="A12078">
        <v>15234</v>
      </c>
      <c r="B12078" t="s">
        <v>50</v>
      </c>
      <c r="C12078" t="s">
        <v>36</v>
      </c>
      <c r="D12078" t="s">
        <v>21</v>
      </c>
      <c r="E12078" t="s">
        <v>22</v>
      </c>
      <c r="F12078" t="s">
        <v>38</v>
      </c>
      <c r="G12078" t="s">
        <v>332</v>
      </c>
      <c r="H12078" t="s">
        <v>237</v>
      </c>
      <c r="I12078">
        <v>1</v>
      </c>
      <c r="J12078">
        <v>1</v>
      </c>
      <c r="K12078">
        <v>350000</v>
      </c>
      <c r="L12078" t="s">
        <v>25</v>
      </c>
      <c r="M12078" t="s">
        <v>26</v>
      </c>
      <c r="N12078">
        <v>7</v>
      </c>
      <c r="O12078" s="1">
        <v>40000.772615740738</v>
      </c>
      <c r="P12078" t="s">
        <v>27</v>
      </c>
      <c r="Q12078" t="s">
        <v>66</v>
      </c>
      <c r="R12078" t="s">
        <v>217</v>
      </c>
      <c r="S12078" t="s">
        <v>90</v>
      </c>
    </row>
    <row r="12079" spans="1:19" hidden="1">
      <c r="A12079">
        <v>15234</v>
      </c>
      <c r="B12079" t="s">
        <v>50</v>
      </c>
      <c r="C12079" t="s">
        <v>36</v>
      </c>
      <c r="D12079" t="s">
        <v>21</v>
      </c>
      <c r="E12079" t="s">
        <v>22</v>
      </c>
      <c r="F12079" t="s">
        <v>38</v>
      </c>
      <c r="G12079" t="s">
        <v>332</v>
      </c>
      <c r="H12079" t="s">
        <v>237</v>
      </c>
      <c r="I12079">
        <v>1</v>
      </c>
      <c r="J12079">
        <v>1</v>
      </c>
      <c r="K12079">
        <v>350000</v>
      </c>
      <c r="L12079" t="s">
        <v>25</v>
      </c>
      <c r="M12079" t="s">
        <v>26</v>
      </c>
      <c r="N12079">
        <v>7</v>
      </c>
      <c r="O12079" s="1">
        <v>40000.772615740738</v>
      </c>
      <c r="P12079" t="s">
        <v>27</v>
      </c>
      <c r="Q12079" t="s">
        <v>66</v>
      </c>
      <c r="R12079" t="s">
        <v>213</v>
      </c>
      <c r="S12079" t="s">
        <v>90</v>
      </c>
    </row>
    <row r="12080" spans="1:19" hidden="1">
      <c r="A12080">
        <v>15234</v>
      </c>
      <c r="B12080" t="s">
        <v>50</v>
      </c>
      <c r="C12080" t="s">
        <v>36</v>
      </c>
      <c r="D12080" t="s">
        <v>21</v>
      </c>
      <c r="E12080" t="s">
        <v>22</v>
      </c>
      <c r="F12080" t="s">
        <v>38</v>
      </c>
      <c r="G12080" t="s">
        <v>332</v>
      </c>
      <c r="H12080" t="s">
        <v>237</v>
      </c>
      <c r="I12080">
        <v>1</v>
      </c>
      <c r="J12080">
        <v>1</v>
      </c>
      <c r="K12080">
        <v>350000</v>
      </c>
      <c r="L12080" t="s">
        <v>25</v>
      </c>
      <c r="M12080" t="s">
        <v>26</v>
      </c>
      <c r="N12080">
        <v>7</v>
      </c>
      <c r="O12080" s="1">
        <v>40000.772615740738</v>
      </c>
      <c r="P12080" t="s">
        <v>27</v>
      </c>
      <c r="Q12080" t="s">
        <v>66</v>
      </c>
      <c r="R12080" t="s">
        <v>146</v>
      </c>
      <c r="S12080" t="s">
        <v>90</v>
      </c>
    </row>
    <row r="12081" spans="1:19" hidden="1">
      <c r="A12081">
        <v>15235</v>
      </c>
      <c r="B12081" t="s">
        <v>35</v>
      </c>
      <c r="C12081" t="s">
        <v>36</v>
      </c>
      <c r="D12081" t="s">
        <v>46</v>
      </c>
      <c r="E12081" t="s">
        <v>22</v>
      </c>
      <c r="F12081" t="s">
        <v>23</v>
      </c>
      <c r="G12081" t="s">
        <v>333</v>
      </c>
      <c r="H12081" t="s">
        <v>229</v>
      </c>
      <c r="I12081">
        <v>0</v>
      </c>
      <c r="J12081">
        <v>0</v>
      </c>
      <c r="K12081">
        <v>150000</v>
      </c>
      <c r="L12081" t="s">
        <v>25</v>
      </c>
      <c r="M12081" t="s">
        <v>39</v>
      </c>
      <c r="N12081">
        <v>3</v>
      </c>
      <c r="O12081" s="1">
        <v>40000.773518518516</v>
      </c>
      <c r="P12081" t="s">
        <v>27</v>
      </c>
      <c r="Q12081" t="s">
        <v>28</v>
      </c>
      <c r="R12081" t="s">
        <v>29</v>
      </c>
      <c r="S12081" t="s">
        <v>30</v>
      </c>
    </row>
    <row r="12082" spans="1:19" hidden="1">
      <c r="A12082">
        <v>15235</v>
      </c>
      <c r="B12082" t="s">
        <v>35</v>
      </c>
      <c r="C12082" t="s">
        <v>36</v>
      </c>
      <c r="D12082" t="s">
        <v>46</v>
      </c>
      <c r="E12082" t="s">
        <v>22</v>
      </c>
      <c r="F12082" t="s">
        <v>23</v>
      </c>
      <c r="G12082" t="s">
        <v>333</v>
      </c>
      <c r="H12082" t="s">
        <v>229</v>
      </c>
      <c r="I12082">
        <v>0</v>
      </c>
      <c r="J12082">
        <v>0</v>
      </c>
      <c r="K12082">
        <v>150000</v>
      </c>
      <c r="L12082" t="s">
        <v>25</v>
      </c>
      <c r="M12082" t="s">
        <v>39</v>
      </c>
      <c r="N12082">
        <v>3</v>
      </c>
      <c r="O12082" s="1">
        <v>40000.773518518516</v>
      </c>
      <c r="P12082" t="s">
        <v>27</v>
      </c>
      <c r="Q12082" t="s">
        <v>28</v>
      </c>
      <c r="R12082" t="s">
        <v>1006</v>
      </c>
      <c r="S12082" t="s">
        <v>30</v>
      </c>
    </row>
    <row r="12083" spans="1:19" hidden="1">
      <c r="A12083">
        <v>15236</v>
      </c>
      <c r="B12083" t="s">
        <v>19</v>
      </c>
      <c r="C12083" t="s">
        <v>75</v>
      </c>
      <c r="D12083" t="s">
        <v>46</v>
      </c>
      <c r="E12083" t="s">
        <v>22</v>
      </c>
      <c r="F12083" t="s">
        <v>38</v>
      </c>
      <c r="G12083" t="s">
        <v>332</v>
      </c>
      <c r="H12083" t="s">
        <v>252</v>
      </c>
      <c r="I12083">
        <v>1</v>
      </c>
      <c r="J12083">
        <v>1</v>
      </c>
      <c r="K12083">
        <v>320000</v>
      </c>
      <c r="L12083" t="s">
        <v>25</v>
      </c>
      <c r="M12083" t="s">
        <v>26</v>
      </c>
      <c r="N12083">
        <v>6</v>
      </c>
      <c r="O12083" s="1">
        <v>40000.813298611109</v>
      </c>
      <c r="P12083" t="s">
        <v>27</v>
      </c>
      <c r="Q12083" t="s">
        <v>28</v>
      </c>
      <c r="R12083" t="s">
        <v>32</v>
      </c>
      <c r="S12083" t="s">
        <v>30</v>
      </c>
    </row>
    <row r="12084" spans="1:19" hidden="1">
      <c r="A12084">
        <v>15237</v>
      </c>
      <c r="B12084" t="s">
        <v>35</v>
      </c>
      <c r="C12084" t="s">
        <v>36</v>
      </c>
      <c r="D12084" t="s">
        <v>21</v>
      </c>
      <c r="E12084" t="s">
        <v>22</v>
      </c>
      <c r="F12084" t="s">
        <v>52</v>
      </c>
      <c r="G12084" t="s">
        <v>332</v>
      </c>
      <c r="H12084" t="s">
        <v>239</v>
      </c>
      <c r="I12084">
        <v>1</v>
      </c>
      <c r="J12084">
        <v>1</v>
      </c>
      <c r="K12084">
        <v>195000</v>
      </c>
      <c r="L12084" t="s">
        <v>25</v>
      </c>
      <c r="M12084" t="s">
        <v>39</v>
      </c>
      <c r="N12084">
        <v>7</v>
      </c>
      <c r="O12084" s="1">
        <v>40000.851956018516</v>
      </c>
      <c r="P12084" t="s">
        <v>27</v>
      </c>
      <c r="Q12084" t="s">
        <v>41</v>
      </c>
      <c r="R12084" t="s">
        <v>60</v>
      </c>
      <c r="S12084" t="s">
        <v>61</v>
      </c>
    </row>
    <row r="12085" spans="1:19" hidden="1">
      <c r="A12085">
        <v>15239</v>
      </c>
      <c r="B12085" t="s">
        <v>50</v>
      </c>
      <c r="C12085" t="s">
        <v>65</v>
      </c>
      <c r="D12085" t="s">
        <v>46</v>
      </c>
      <c r="E12085" t="s">
        <v>22</v>
      </c>
      <c r="F12085" t="s">
        <v>56</v>
      </c>
      <c r="G12085" t="s">
        <v>332</v>
      </c>
      <c r="H12085" t="s">
        <v>229</v>
      </c>
      <c r="I12085">
        <v>1</v>
      </c>
      <c r="J12085">
        <v>1</v>
      </c>
      <c r="K12085">
        <v>380000</v>
      </c>
      <c r="L12085" t="s">
        <v>25</v>
      </c>
      <c r="M12085" t="s">
        <v>55</v>
      </c>
      <c r="N12085">
        <v>3</v>
      </c>
      <c r="O12085" s="1">
        <v>40000.878657407404</v>
      </c>
      <c r="P12085" t="s">
        <v>27</v>
      </c>
      <c r="Q12085" t="s">
        <v>28</v>
      </c>
      <c r="R12085" t="s">
        <v>29</v>
      </c>
      <c r="S12085" t="s">
        <v>30</v>
      </c>
    </row>
    <row r="12086" spans="1:19" hidden="1">
      <c r="A12086">
        <v>15239</v>
      </c>
      <c r="B12086" t="s">
        <v>50</v>
      </c>
      <c r="C12086" t="s">
        <v>65</v>
      </c>
      <c r="D12086" t="s">
        <v>46</v>
      </c>
      <c r="E12086" t="s">
        <v>22</v>
      </c>
      <c r="F12086" t="s">
        <v>56</v>
      </c>
      <c r="G12086" t="s">
        <v>332</v>
      </c>
      <c r="H12086" t="s">
        <v>229</v>
      </c>
      <c r="I12086">
        <v>1</v>
      </c>
      <c r="J12086">
        <v>1</v>
      </c>
      <c r="K12086">
        <v>380000</v>
      </c>
      <c r="L12086" t="s">
        <v>25</v>
      </c>
      <c r="M12086" t="s">
        <v>55</v>
      </c>
      <c r="N12086">
        <v>3</v>
      </c>
      <c r="O12086" s="1">
        <v>40000.878657407404</v>
      </c>
      <c r="P12086" t="s">
        <v>27</v>
      </c>
      <c r="Q12086" t="s">
        <v>28</v>
      </c>
      <c r="R12086" t="s">
        <v>146</v>
      </c>
      <c r="S12086" t="s">
        <v>90</v>
      </c>
    </row>
    <row r="12087" spans="1:19" hidden="1">
      <c r="A12087">
        <v>15239</v>
      </c>
      <c r="B12087" t="s">
        <v>50</v>
      </c>
      <c r="C12087" t="s">
        <v>65</v>
      </c>
      <c r="D12087" t="s">
        <v>46</v>
      </c>
      <c r="E12087" t="s">
        <v>22</v>
      </c>
      <c r="F12087" t="s">
        <v>56</v>
      </c>
      <c r="G12087" t="s">
        <v>332</v>
      </c>
      <c r="H12087" t="s">
        <v>229</v>
      </c>
      <c r="I12087">
        <v>1</v>
      </c>
      <c r="J12087">
        <v>1</v>
      </c>
      <c r="K12087">
        <v>380000</v>
      </c>
      <c r="L12087" t="s">
        <v>25</v>
      </c>
      <c r="M12087" t="s">
        <v>55</v>
      </c>
      <c r="N12087">
        <v>3</v>
      </c>
      <c r="O12087" s="1">
        <v>40000.878657407404</v>
      </c>
      <c r="P12087" t="s">
        <v>27</v>
      </c>
      <c r="Q12087" t="s">
        <v>28</v>
      </c>
      <c r="R12087" t="s">
        <v>194</v>
      </c>
      <c r="S12087" t="s">
        <v>36</v>
      </c>
    </row>
    <row r="12088" spans="1:19" hidden="1">
      <c r="A12088">
        <v>15239</v>
      </c>
      <c r="B12088" t="s">
        <v>50</v>
      </c>
      <c r="C12088" t="s">
        <v>65</v>
      </c>
      <c r="D12088" t="s">
        <v>46</v>
      </c>
      <c r="E12088" t="s">
        <v>22</v>
      </c>
      <c r="F12088" t="s">
        <v>56</v>
      </c>
      <c r="G12088" t="s">
        <v>332</v>
      </c>
      <c r="H12088" t="s">
        <v>229</v>
      </c>
      <c r="I12088">
        <v>1</v>
      </c>
      <c r="J12088">
        <v>1</v>
      </c>
      <c r="K12088">
        <v>380000</v>
      </c>
      <c r="L12088" t="s">
        <v>25</v>
      </c>
      <c r="M12088" t="s">
        <v>55</v>
      </c>
      <c r="N12088">
        <v>3</v>
      </c>
      <c r="O12088" s="1">
        <v>40000.878657407404</v>
      </c>
      <c r="P12088" t="s">
        <v>53</v>
      </c>
      <c r="Q12088" t="s">
        <v>41</v>
      </c>
      <c r="R12088" t="s">
        <v>29</v>
      </c>
      <c r="S12088" t="s">
        <v>30</v>
      </c>
    </row>
    <row r="12089" spans="1:19" hidden="1">
      <c r="A12089">
        <v>15239</v>
      </c>
      <c r="B12089" t="s">
        <v>50</v>
      </c>
      <c r="C12089" t="s">
        <v>65</v>
      </c>
      <c r="D12089" t="s">
        <v>46</v>
      </c>
      <c r="E12089" t="s">
        <v>22</v>
      </c>
      <c r="F12089" t="s">
        <v>56</v>
      </c>
      <c r="G12089" t="s">
        <v>332</v>
      </c>
      <c r="H12089" t="s">
        <v>229</v>
      </c>
      <c r="I12089">
        <v>1</v>
      </c>
      <c r="J12089">
        <v>1</v>
      </c>
      <c r="K12089">
        <v>380000</v>
      </c>
      <c r="L12089" t="s">
        <v>25</v>
      </c>
      <c r="M12089" t="s">
        <v>55</v>
      </c>
      <c r="N12089">
        <v>3</v>
      </c>
      <c r="O12089" s="1">
        <v>40000.878657407404</v>
      </c>
      <c r="P12089" t="s">
        <v>53</v>
      </c>
      <c r="Q12089" t="s">
        <v>41</v>
      </c>
      <c r="R12089" t="s">
        <v>146</v>
      </c>
      <c r="S12089" t="s">
        <v>90</v>
      </c>
    </row>
    <row r="12090" spans="1:19" hidden="1">
      <c r="A12090">
        <v>15239</v>
      </c>
      <c r="B12090" t="s">
        <v>50</v>
      </c>
      <c r="C12090" t="s">
        <v>65</v>
      </c>
      <c r="D12090" t="s">
        <v>46</v>
      </c>
      <c r="E12090" t="s">
        <v>22</v>
      </c>
      <c r="F12090" t="s">
        <v>56</v>
      </c>
      <c r="G12090" t="s">
        <v>332</v>
      </c>
      <c r="H12090" t="s">
        <v>229</v>
      </c>
      <c r="I12090">
        <v>1</v>
      </c>
      <c r="J12090">
        <v>1</v>
      </c>
      <c r="K12090">
        <v>380000</v>
      </c>
      <c r="L12090" t="s">
        <v>25</v>
      </c>
      <c r="M12090" t="s">
        <v>55</v>
      </c>
      <c r="N12090">
        <v>3</v>
      </c>
      <c r="O12090" s="1">
        <v>40000.878657407404</v>
      </c>
      <c r="P12090" t="s">
        <v>53</v>
      </c>
      <c r="Q12090" t="s">
        <v>41</v>
      </c>
      <c r="R12090" t="s">
        <v>194</v>
      </c>
      <c r="S12090" t="s">
        <v>36</v>
      </c>
    </row>
    <row r="12091" spans="1:19" hidden="1">
      <c r="A12091">
        <v>15240</v>
      </c>
      <c r="B12091" t="s">
        <v>19</v>
      </c>
      <c r="C12091" t="s">
        <v>20</v>
      </c>
      <c r="D12091" t="s">
        <v>46</v>
      </c>
      <c r="E12091" t="s">
        <v>22</v>
      </c>
      <c r="F12091" t="s">
        <v>54</v>
      </c>
      <c r="G12091" t="s">
        <v>333</v>
      </c>
      <c r="H12091" t="s">
        <v>229</v>
      </c>
      <c r="I12091">
        <v>1</v>
      </c>
      <c r="J12091">
        <v>1</v>
      </c>
      <c r="K12091">
        <v>400000</v>
      </c>
      <c r="L12091" t="s">
        <v>25</v>
      </c>
      <c r="M12091" t="s">
        <v>55</v>
      </c>
      <c r="N12091">
        <v>6</v>
      </c>
      <c r="O12091" s="1">
        <v>40000.898020833331</v>
      </c>
      <c r="P12091" t="s">
        <v>27</v>
      </c>
      <c r="Q12091" t="s">
        <v>28</v>
      </c>
      <c r="R12091" t="s">
        <v>76</v>
      </c>
      <c r="S12091" t="s">
        <v>43</v>
      </c>
    </row>
    <row r="12092" spans="1:19" hidden="1">
      <c r="A12092">
        <v>15240</v>
      </c>
      <c r="B12092" t="s">
        <v>19</v>
      </c>
      <c r="C12092" t="s">
        <v>20</v>
      </c>
      <c r="D12092" t="s">
        <v>46</v>
      </c>
      <c r="E12092" t="s">
        <v>22</v>
      </c>
      <c r="F12092" t="s">
        <v>54</v>
      </c>
      <c r="G12092" t="s">
        <v>333</v>
      </c>
      <c r="H12092" t="s">
        <v>229</v>
      </c>
      <c r="I12092">
        <v>1</v>
      </c>
      <c r="J12092">
        <v>1</v>
      </c>
      <c r="K12092">
        <v>400000</v>
      </c>
      <c r="L12092" t="s">
        <v>25</v>
      </c>
      <c r="M12092" t="s">
        <v>55</v>
      </c>
      <c r="N12092">
        <v>6</v>
      </c>
      <c r="O12092" s="1">
        <v>40000.898020833331</v>
      </c>
      <c r="P12092" t="s">
        <v>27</v>
      </c>
      <c r="Q12092" t="s">
        <v>28</v>
      </c>
      <c r="R12092" t="s">
        <v>255</v>
      </c>
      <c r="S12092" t="s">
        <v>61</v>
      </c>
    </row>
    <row r="12093" spans="1:19" hidden="1">
      <c r="A12093">
        <v>15242</v>
      </c>
      <c r="B12093" t="s">
        <v>19</v>
      </c>
      <c r="C12093" t="s">
        <v>36</v>
      </c>
      <c r="D12093" t="s">
        <v>21</v>
      </c>
      <c r="E12093" t="s">
        <v>22</v>
      </c>
      <c r="F12093" t="s">
        <v>54</v>
      </c>
      <c r="G12093" t="s">
        <v>333</v>
      </c>
      <c r="H12093" t="s">
        <v>229</v>
      </c>
      <c r="I12093">
        <v>1</v>
      </c>
      <c r="J12093">
        <v>1</v>
      </c>
      <c r="K12093">
        <v>265000</v>
      </c>
      <c r="L12093" t="s">
        <v>25</v>
      </c>
      <c r="M12093" t="s">
        <v>39</v>
      </c>
      <c r="N12093">
        <v>9</v>
      </c>
      <c r="O12093" s="1">
        <v>40000.961423611108</v>
      </c>
      <c r="P12093" t="s">
        <v>27</v>
      </c>
      <c r="Q12093" t="s">
        <v>66</v>
      </c>
      <c r="R12093" t="s">
        <v>249</v>
      </c>
      <c r="S12093" t="s">
        <v>61</v>
      </c>
    </row>
    <row r="12094" spans="1:19" hidden="1">
      <c r="A12094">
        <v>15243</v>
      </c>
      <c r="B12094" t="s">
        <v>19</v>
      </c>
      <c r="C12094" t="s">
        <v>20</v>
      </c>
      <c r="D12094" t="s">
        <v>46</v>
      </c>
      <c r="E12094" t="s">
        <v>22</v>
      </c>
      <c r="F12094" t="s">
        <v>38</v>
      </c>
      <c r="G12094" t="s">
        <v>332</v>
      </c>
      <c r="H12094" t="s">
        <v>235</v>
      </c>
      <c r="I12094">
        <v>1</v>
      </c>
      <c r="J12094">
        <v>1</v>
      </c>
      <c r="K12094">
        <v>230000</v>
      </c>
      <c r="L12094" t="s">
        <v>25</v>
      </c>
      <c r="M12094" t="s">
        <v>47</v>
      </c>
      <c r="N12094">
        <v>0</v>
      </c>
      <c r="O12094" s="1">
        <v>40001.349016203705</v>
      </c>
      <c r="P12094" t="s">
        <v>27</v>
      </c>
      <c r="Q12094" t="s">
        <v>28</v>
      </c>
      <c r="R12094" t="s">
        <v>32</v>
      </c>
      <c r="S12094" t="s">
        <v>30</v>
      </c>
    </row>
    <row r="12095" spans="1:19" hidden="1">
      <c r="A12095">
        <v>15243</v>
      </c>
      <c r="B12095" t="s">
        <v>19</v>
      </c>
      <c r="C12095" t="s">
        <v>20</v>
      </c>
      <c r="D12095" t="s">
        <v>46</v>
      </c>
      <c r="E12095" t="s">
        <v>22</v>
      </c>
      <c r="F12095" t="s">
        <v>38</v>
      </c>
      <c r="G12095" t="s">
        <v>332</v>
      </c>
      <c r="H12095" t="s">
        <v>235</v>
      </c>
      <c r="I12095">
        <v>1</v>
      </c>
      <c r="J12095">
        <v>1</v>
      </c>
      <c r="K12095">
        <v>230000</v>
      </c>
      <c r="L12095" t="s">
        <v>25</v>
      </c>
      <c r="M12095" t="s">
        <v>47</v>
      </c>
      <c r="N12095">
        <v>0</v>
      </c>
      <c r="O12095" s="1">
        <v>40001.349016203705</v>
      </c>
      <c r="P12095" t="s">
        <v>27</v>
      </c>
      <c r="Q12095" t="s">
        <v>28</v>
      </c>
      <c r="R12095" t="s">
        <v>217</v>
      </c>
      <c r="S12095" t="s">
        <v>90</v>
      </c>
    </row>
    <row r="12096" spans="1:19" hidden="1">
      <c r="A12096">
        <v>15243</v>
      </c>
      <c r="B12096" t="s">
        <v>19</v>
      </c>
      <c r="C12096" t="s">
        <v>20</v>
      </c>
      <c r="D12096" t="s">
        <v>46</v>
      </c>
      <c r="E12096" t="s">
        <v>22</v>
      </c>
      <c r="F12096" t="s">
        <v>38</v>
      </c>
      <c r="G12096" t="s">
        <v>332</v>
      </c>
      <c r="H12096" t="s">
        <v>235</v>
      </c>
      <c r="I12096">
        <v>1</v>
      </c>
      <c r="J12096">
        <v>1</v>
      </c>
      <c r="K12096">
        <v>230000</v>
      </c>
      <c r="L12096" t="s">
        <v>25</v>
      </c>
      <c r="M12096" t="s">
        <v>47</v>
      </c>
      <c r="N12096">
        <v>0</v>
      </c>
      <c r="O12096" s="1">
        <v>40001.349016203705</v>
      </c>
      <c r="P12096" t="s">
        <v>27</v>
      </c>
      <c r="Q12096" t="s">
        <v>28</v>
      </c>
      <c r="R12096" t="s">
        <v>213</v>
      </c>
      <c r="S12096" t="s">
        <v>90</v>
      </c>
    </row>
    <row r="12097" spans="1:19" hidden="1">
      <c r="A12097">
        <v>15244</v>
      </c>
      <c r="B12097" t="s">
        <v>19</v>
      </c>
      <c r="C12097" t="s">
        <v>36</v>
      </c>
      <c r="D12097" t="s">
        <v>21</v>
      </c>
      <c r="E12097" t="s">
        <v>22</v>
      </c>
      <c r="F12097" t="s">
        <v>38</v>
      </c>
      <c r="G12097" t="s">
        <v>332</v>
      </c>
      <c r="H12097" t="s">
        <v>239</v>
      </c>
      <c r="I12097">
        <v>1</v>
      </c>
      <c r="J12097">
        <v>1</v>
      </c>
      <c r="K12097">
        <v>217000</v>
      </c>
      <c r="L12097" t="s">
        <v>25</v>
      </c>
      <c r="M12097" t="s">
        <v>39</v>
      </c>
      <c r="N12097">
        <v>4</v>
      </c>
      <c r="O12097" s="1">
        <v>40001.395312499997</v>
      </c>
      <c r="P12097" t="s">
        <v>27</v>
      </c>
      <c r="Q12097" t="s">
        <v>28</v>
      </c>
      <c r="R12097" t="s">
        <v>128</v>
      </c>
      <c r="S12097" t="s">
        <v>61</v>
      </c>
    </row>
    <row r="12098" spans="1:19" hidden="1">
      <c r="A12098">
        <v>15246</v>
      </c>
      <c r="B12098" t="s">
        <v>50</v>
      </c>
      <c r="C12098" t="s">
        <v>65</v>
      </c>
      <c r="D12098" t="s">
        <v>46</v>
      </c>
      <c r="E12098" t="s">
        <v>22</v>
      </c>
      <c r="F12098" t="s">
        <v>23</v>
      </c>
      <c r="G12098" t="s">
        <v>333</v>
      </c>
      <c r="H12098" t="s">
        <v>229</v>
      </c>
      <c r="I12098">
        <v>0</v>
      </c>
      <c r="J12098">
        <v>1</v>
      </c>
      <c r="K12098">
        <v>120000</v>
      </c>
      <c r="L12098" t="s">
        <v>25</v>
      </c>
      <c r="M12098" t="s">
        <v>39</v>
      </c>
      <c r="N12098">
        <v>4</v>
      </c>
      <c r="O12098" t="s">
        <v>1351</v>
      </c>
      <c r="P12098" t="s">
        <v>27</v>
      </c>
      <c r="Q12098" t="s">
        <v>28</v>
      </c>
      <c r="R12098" t="s">
        <v>128</v>
      </c>
      <c r="S12098" t="s">
        <v>61</v>
      </c>
    </row>
    <row r="12099" spans="1:19" hidden="1">
      <c r="A12099">
        <v>15248</v>
      </c>
      <c r="B12099" t="s">
        <v>50</v>
      </c>
      <c r="C12099" t="s">
        <v>65</v>
      </c>
      <c r="D12099" t="s">
        <v>176</v>
      </c>
      <c r="E12099" t="s">
        <v>22</v>
      </c>
      <c r="F12099" t="s">
        <v>23</v>
      </c>
      <c r="G12099" t="s">
        <v>333</v>
      </c>
      <c r="H12099" t="s">
        <v>229</v>
      </c>
      <c r="I12099">
        <v>1</v>
      </c>
      <c r="J12099">
        <v>1</v>
      </c>
      <c r="K12099">
        <v>280000</v>
      </c>
      <c r="L12099" t="s">
        <v>86</v>
      </c>
      <c r="M12099" t="s">
        <v>73</v>
      </c>
      <c r="N12099">
        <v>20</v>
      </c>
      <c r="O12099" s="1">
        <v>40001.513668981483</v>
      </c>
      <c r="P12099" t="s">
        <v>53</v>
      </c>
      <c r="Q12099" t="s">
        <v>41</v>
      </c>
      <c r="R12099" t="s">
        <v>29</v>
      </c>
      <c r="S12099" t="s">
        <v>30</v>
      </c>
    </row>
    <row r="12100" spans="1:19" hidden="1">
      <c r="A12100">
        <v>15248</v>
      </c>
      <c r="B12100" t="s">
        <v>50</v>
      </c>
      <c r="C12100" t="s">
        <v>65</v>
      </c>
      <c r="D12100" t="s">
        <v>176</v>
      </c>
      <c r="E12100" t="s">
        <v>22</v>
      </c>
      <c r="F12100" t="s">
        <v>23</v>
      </c>
      <c r="G12100" t="s">
        <v>333</v>
      </c>
      <c r="H12100" t="s">
        <v>229</v>
      </c>
      <c r="I12100">
        <v>1</v>
      </c>
      <c r="J12100">
        <v>1</v>
      </c>
      <c r="K12100">
        <v>280000</v>
      </c>
      <c r="L12100" t="s">
        <v>86</v>
      </c>
      <c r="M12100" t="s">
        <v>73</v>
      </c>
      <c r="N12100">
        <v>20</v>
      </c>
      <c r="O12100" s="1">
        <v>40001.513668981483</v>
      </c>
      <c r="P12100" t="s">
        <v>27</v>
      </c>
      <c r="Q12100" t="s">
        <v>41</v>
      </c>
      <c r="R12100" t="s">
        <v>29</v>
      </c>
      <c r="S12100" t="s">
        <v>30</v>
      </c>
    </row>
    <row r="12101" spans="1:19" hidden="1">
      <c r="A12101">
        <v>15249</v>
      </c>
      <c r="B12101" t="s">
        <v>19</v>
      </c>
      <c r="C12101" t="s">
        <v>20</v>
      </c>
      <c r="D12101" t="s">
        <v>46</v>
      </c>
      <c r="E12101" t="s">
        <v>22</v>
      </c>
      <c r="F12101" t="s">
        <v>38</v>
      </c>
      <c r="G12101" t="s">
        <v>333</v>
      </c>
      <c r="H12101" t="s">
        <v>237</v>
      </c>
      <c r="I12101">
        <v>1</v>
      </c>
      <c r="J12101">
        <v>1</v>
      </c>
      <c r="K12101">
        <v>485000</v>
      </c>
      <c r="L12101" t="s">
        <v>25</v>
      </c>
      <c r="M12101" t="s">
        <v>57</v>
      </c>
      <c r="N12101">
        <v>9</v>
      </c>
      <c r="O12101" s="1">
        <v>40001.516134259262</v>
      </c>
      <c r="P12101" t="s">
        <v>27</v>
      </c>
      <c r="Q12101" t="s">
        <v>41</v>
      </c>
      <c r="R12101" t="s">
        <v>98</v>
      </c>
      <c r="S12101" t="s">
        <v>99</v>
      </c>
    </row>
    <row r="12102" spans="1:19" hidden="1">
      <c r="A12102">
        <v>15249</v>
      </c>
      <c r="B12102" t="s">
        <v>19</v>
      </c>
      <c r="C12102" t="s">
        <v>20</v>
      </c>
      <c r="D12102" t="s">
        <v>46</v>
      </c>
      <c r="E12102" t="s">
        <v>22</v>
      </c>
      <c r="F12102" t="s">
        <v>38</v>
      </c>
      <c r="G12102" t="s">
        <v>333</v>
      </c>
      <c r="H12102" t="s">
        <v>237</v>
      </c>
      <c r="I12102">
        <v>1</v>
      </c>
      <c r="J12102">
        <v>1</v>
      </c>
      <c r="K12102">
        <v>485000</v>
      </c>
      <c r="L12102" t="s">
        <v>25</v>
      </c>
      <c r="M12102" t="s">
        <v>57</v>
      </c>
      <c r="N12102">
        <v>9</v>
      </c>
      <c r="O12102" s="1">
        <v>40001.516134259262</v>
      </c>
      <c r="P12102" t="s">
        <v>27</v>
      </c>
      <c r="Q12102" t="s">
        <v>41</v>
      </c>
      <c r="R12102" t="s">
        <v>106</v>
      </c>
      <c r="S12102" t="s">
        <v>99</v>
      </c>
    </row>
    <row r="12103" spans="1:19" hidden="1">
      <c r="A12103">
        <v>15249</v>
      </c>
      <c r="B12103" t="s">
        <v>19</v>
      </c>
      <c r="C12103" t="s">
        <v>20</v>
      </c>
      <c r="D12103" t="s">
        <v>46</v>
      </c>
      <c r="E12103" t="s">
        <v>22</v>
      </c>
      <c r="F12103" t="s">
        <v>38</v>
      </c>
      <c r="G12103" t="s">
        <v>333</v>
      </c>
      <c r="H12103" t="s">
        <v>237</v>
      </c>
      <c r="I12103">
        <v>1</v>
      </c>
      <c r="J12103">
        <v>1</v>
      </c>
      <c r="K12103">
        <v>485000</v>
      </c>
      <c r="L12103" t="s">
        <v>25</v>
      </c>
      <c r="M12103" t="s">
        <v>57</v>
      </c>
      <c r="N12103">
        <v>9</v>
      </c>
      <c r="O12103" s="1">
        <v>40001.516134259262</v>
      </c>
      <c r="P12103" t="s">
        <v>27</v>
      </c>
      <c r="Q12103" t="s">
        <v>41</v>
      </c>
      <c r="R12103" t="s">
        <v>163</v>
      </c>
      <c r="S12103" t="s">
        <v>99</v>
      </c>
    </row>
    <row r="12104" spans="1:19" hidden="1">
      <c r="A12104">
        <v>15249</v>
      </c>
      <c r="B12104" t="s">
        <v>19</v>
      </c>
      <c r="C12104" t="s">
        <v>20</v>
      </c>
      <c r="D12104" t="s">
        <v>46</v>
      </c>
      <c r="E12104" t="s">
        <v>22</v>
      </c>
      <c r="F12104" t="s">
        <v>38</v>
      </c>
      <c r="G12104" t="s">
        <v>333</v>
      </c>
      <c r="H12104" t="s">
        <v>237</v>
      </c>
      <c r="I12104">
        <v>1</v>
      </c>
      <c r="J12104">
        <v>1</v>
      </c>
      <c r="K12104">
        <v>485000</v>
      </c>
      <c r="L12104" t="s">
        <v>25</v>
      </c>
      <c r="M12104" t="s">
        <v>57</v>
      </c>
      <c r="N12104">
        <v>9</v>
      </c>
      <c r="O12104" s="1">
        <v>40001.516134259262</v>
      </c>
      <c r="P12104" t="s">
        <v>27</v>
      </c>
      <c r="Q12104" t="s">
        <v>41</v>
      </c>
      <c r="R12104" t="s">
        <v>307</v>
      </c>
      <c r="S12104" t="s">
        <v>68</v>
      </c>
    </row>
    <row r="12105" spans="1:19" hidden="1">
      <c r="A12105">
        <v>15249</v>
      </c>
      <c r="B12105" t="s">
        <v>19</v>
      </c>
      <c r="C12105" t="s">
        <v>20</v>
      </c>
      <c r="D12105" t="s">
        <v>46</v>
      </c>
      <c r="E12105" t="s">
        <v>22</v>
      </c>
      <c r="F12105" t="s">
        <v>38</v>
      </c>
      <c r="G12105" t="s">
        <v>333</v>
      </c>
      <c r="H12105" t="s">
        <v>237</v>
      </c>
      <c r="I12105">
        <v>1</v>
      </c>
      <c r="J12105">
        <v>1</v>
      </c>
      <c r="K12105">
        <v>485000</v>
      </c>
      <c r="L12105" t="s">
        <v>25</v>
      </c>
      <c r="M12105" t="s">
        <v>57</v>
      </c>
      <c r="N12105">
        <v>9</v>
      </c>
      <c r="O12105" s="1">
        <v>40001.516134259262</v>
      </c>
      <c r="P12105" t="s">
        <v>27</v>
      </c>
      <c r="Q12105" t="s">
        <v>41</v>
      </c>
      <c r="R12105" t="s">
        <v>189</v>
      </c>
      <c r="S12105" t="s">
        <v>68</v>
      </c>
    </row>
    <row r="12106" spans="1:19" hidden="1">
      <c r="A12106">
        <v>15251</v>
      </c>
      <c r="B12106" t="s">
        <v>35</v>
      </c>
      <c r="C12106" t="s">
        <v>36</v>
      </c>
      <c r="D12106" t="s">
        <v>46</v>
      </c>
      <c r="E12106" t="s">
        <v>22</v>
      </c>
      <c r="F12106" t="s">
        <v>23</v>
      </c>
      <c r="G12106" t="s">
        <v>333</v>
      </c>
      <c r="H12106" t="s">
        <v>229</v>
      </c>
      <c r="I12106">
        <v>1</v>
      </c>
      <c r="J12106">
        <v>1</v>
      </c>
      <c r="K12106">
        <v>550000</v>
      </c>
      <c r="L12106" t="s">
        <v>25</v>
      </c>
      <c r="M12106" t="s">
        <v>55</v>
      </c>
      <c r="N12106">
        <v>11</v>
      </c>
      <c r="O12106" s="1">
        <v>40001.530370370368</v>
      </c>
      <c r="P12106" t="s">
        <v>27</v>
      </c>
      <c r="Q12106" t="s">
        <v>41</v>
      </c>
      <c r="R12106" t="s">
        <v>29</v>
      </c>
      <c r="S12106" t="s">
        <v>30</v>
      </c>
    </row>
    <row r="12107" spans="1:19" hidden="1">
      <c r="A12107">
        <v>15251</v>
      </c>
      <c r="B12107" t="s">
        <v>35</v>
      </c>
      <c r="C12107" t="s">
        <v>36</v>
      </c>
      <c r="D12107" t="s">
        <v>46</v>
      </c>
      <c r="E12107" t="s">
        <v>22</v>
      </c>
      <c r="F12107" t="s">
        <v>23</v>
      </c>
      <c r="G12107" t="s">
        <v>333</v>
      </c>
      <c r="H12107" t="s">
        <v>229</v>
      </c>
      <c r="I12107">
        <v>1</v>
      </c>
      <c r="J12107">
        <v>1</v>
      </c>
      <c r="K12107">
        <v>550000</v>
      </c>
      <c r="L12107" t="s">
        <v>25</v>
      </c>
      <c r="M12107" t="s">
        <v>55</v>
      </c>
      <c r="N12107">
        <v>11</v>
      </c>
      <c r="O12107" s="1">
        <v>40001.530370370368</v>
      </c>
      <c r="P12107" t="s">
        <v>27</v>
      </c>
      <c r="Q12107" t="s">
        <v>41</v>
      </c>
      <c r="R12107" t="s">
        <v>31</v>
      </c>
      <c r="S12107" t="s">
        <v>30</v>
      </c>
    </row>
    <row r="12108" spans="1:19" hidden="1">
      <c r="A12108">
        <v>15251</v>
      </c>
      <c r="B12108" t="s">
        <v>35</v>
      </c>
      <c r="C12108" t="s">
        <v>36</v>
      </c>
      <c r="D12108" t="s">
        <v>46</v>
      </c>
      <c r="E12108" t="s">
        <v>22</v>
      </c>
      <c r="F12108" t="s">
        <v>23</v>
      </c>
      <c r="G12108" t="s">
        <v>333</v>
      </c>
      <c r="H12108" t="s">
        <v>229</v>
      </c>
      <c r="I12108">
        <v>1</v>
      </c>
      <c r="J12108">
        <v>1</v>
      </c>
      <c r="K12108">
        <v>550000</v>
      </c>
      <c r="L12108" t="s">
        <v>25</v>
      </c>
      <c r="M12108" t="s">
        <v>55</v>
      </c>
      <c r="N12108">
        <v>11</v>
      </c>
      <c r="O12108" s="1">
        <v>40001.530370370368</v>
      </c>
      <c r="P12108" t="s">
        <v>27</v>
      </c>
      <c r="Q12108" t="s">
        <v>41</v>
      </c>
      <c r="R12108" t="s">
        <v>32</v>
      </c>
      <c r="S12108" t="s">
        <v>30</v>
      </c>
    </row>
    <row r="12109" spans="1:19" hidden="1">
      <c r="A12109">
        <v>15253</v>
      </c>
      <c r="B12109" t="s">
        <v>50</v>
      </c>
      <c r="C12109" t="s">
        <v>36</v>
      </c>
      <c r="D12109" t="s">
        <v>21</v>
      </c>
      <c r="E12109" t="s">
        <v>152</v>
      </c>
      <c r="F12109" t="s">
        <v>54</v>
      </c>
      <c r="G12109" t="s">
        <v>333</v>
      </c>
      <c r="H12109" t="s">
        <v>245</v>
      </c>
      <c r="I12109">
        <v>1</v>
      </c>
      <c r="J12109">
        <v>1</v>
      </c>
      <c r="K12109">
        <v>250000</v>
      </c>
      <c r="L12109" t="s">
        <v>70</v>
      </c>
      <c r="M12109" t="s">
        <v>39</v>
      </c>
      <c r="N12109">
        <v>5</v>
      </c>
      <c r="O12109" s="1">
        <v>40001.602175925924</v>
      </c>
      <c r="P12109" t="s">
        <v>27</v>
      </c>
      <c r="Q12109" t="s">
        <v>28</v>
      </c>
      <c r="R12109" t="s">
        <v>74</v>
      </c>
      <c r="S12109" t="s">
        <v>30</v>
      </c>
    </row>
    <row r="12110" spans="1:19" hidden="1">
      <c r="A12110">
        <v>15254</v>
      </c>
      <c r="B12110" t="s">
        <v>35</v>
      </c>
      <c r="C12110" t="s">
        <v>36</v>
      </c>
      <c r="D12110" t="s">
        <v>21</v>
      </c>
      <c r="E12110" t="s">
        <v>22</v>
      </c>
      <c r="F12110" t="s">
        <v>52</v>
      </c>
      <c r="G12110" t="s">
        <v>332</v>
      </c>
      <c r="H12110" t="s">
        <v>235</v>
      </c>
      <c r="I12110">
        <v>1</v>
      </c>
      <c r="J12110">
        <v>1</v>
      </c>
      <c r="K12110">
        <v>220000</v>
      </c>
      <c r="L12110" t="s">
        <v>70</v>
      </c>
      <c r="M12110" t="s">
        <v>73</v>
      </c>
      <c r="N12110">
        <v>6</v>
      </c>
      <c r="O12110" t="s">
        <v>1352</v>
      </c>
      <c r="P12110" t="s">
        <v>27</v>
      </c>
      <c r="Q12110" t="s">
        <v>28</v>
      </c>
      <c r="R12110" t="s">
        <v>60</v>
      </c>
      <c r="S12110" t="s">
        <v>61</v>
      </c>
    </row>
    <row r="12111" spans="1:19" hidden="1">
      <c r="A12111">
        <v>15258</v>
      </c>
      <c r="B12111" t="s">
        <v>19</v>
      </c>
      <c r="C12111" t="s">
        <v>36</v>
      </c>
      <c r="D12111" t="s">
        <v>46</v>
      </c>
      <c r="E12111" t="s">
        <v>204</v>
      </c>
      <c r="F12111" t="s">
        <v>38</v>
      </c>
      <c r="G12111" t="s">
        <v>332</v>
      </c>
      <c r="H12111" t="s">
        <v>235</v>
      </c>
      <c r="I12111">
        <v>1</v>
      </c>
      <c r="J12111">
        <v>1</v>
      </c>
      <c r="K12111">
        <v>200000</v>
      </c>
      <c r="L12111" t="s">
        <v>25</v>
      </c>
      <c r="M12111" t="s">
        <v>39</v>
      </c>
      <c r="N12111">
        <v>3</v>
      </c>
      <c r="O12111" s="1">
        <v>40001.931458333333</v>
      </c>
      <c r="P12111" t="s">
        <v>27</v>
      </c>
      <c r="Q12111" t="s">
        <v>41</v>
      </c>
      <c r="R12111" t="s">
        <v>32</v>
      </c>
      <c r="S12111" t="s">
        <v>30</v>
      </c>
    </row>
    <row r="12112" spans="1:19" hidden="1">
      <c r="A12112">
        <v>15261</v>
      </c>
      <c r="B12112" t="s">
        <v>19</v>
      </c>
      <c r="C12112" t="s">
        <v>747</v>
      </c>
      <c r="D12112" t="s">
        <v>46</v>
      </c>
      <c r="E12112" t="s">
        <v>22</v>
      </c>
      <c r="F12112" t="s">
        <v>38</v>
      </c>
      <c r="G12112" t="s">
        <v>332</v>
      </c>
      <c r="H12112" t="s">
        <v>229</v>
      </c>
      <c r="I12112">
        <v>0</v>
      </c>
      <c r="J12112">
        <v>1</v>
      </c>
      <c r="K12112">
        <v>220000</v>
      </c>
      <c r="L12112" t="s">
        <v>25</v>
      </c>
      <c r="M12112" t="s">
        <v>26</v>
      </c>
      <c r="N12112">
        <v>5</v>
      </c>
      <c r="O12112" s="1">
        <v>40002.332708333335</v>
      </c>
      <c r="P12112" t="s">
        <v>27</v>
      </c>
      <c r="Q12112" t="s">
        <v>28</v>
      </c>
      <c r="R12112" t="s">
        <v>60</v>
      </c>
      <c r="S12112" t="s">
        <v>61</v>
      </c>
    </row>
    <row r="12113" spans="1:19" hidden="1">
      <c r="A12113">
        <v>15269</v>
      </c>
      <c r="B12113" t="s">
        <v>19</v>
      </c>
      <c r="C12113" t="s">
        <v>20</v>
      </c>
      <c r="D12113" t="s">
        <v>46</v>
      </c>
      <c r="E12113" t="s">
        <v>22</v>
      </c>
      <c r="F12113" t="s">
        <v>54</v>
      </c>
      <c r="G12113" t="s">
        <v>333</v>
      </c>
      <c r="H12113" t="s">
        <v>229</v>
      </c>
      <c r="I12113">
        <v>1</v>
      </c>
      <c r="J12113">
        <v>1</v>
      </c>
      <c r="K12113">
        <v>200000</v>
      </c>
      <c r="L12113" t="s">
        <v>25</v>
      </c>
      <c r="M12113" t="s">
        <v>39</v>
      </c>
      <c r="N12113">
        <v>1</v>
      </c>
      <c r="O12113" s="1">
        <v>40003.487002314818</v>
      </c>
      <c r="P12113" t="s">
        <v>27</v>
      </c>
      <c r="Q12113" t="s">
        <v>28</v>
      </c>
      <c r="R12113" t="s">
        <v>29</v>
      </c>
      <c r="S12113" t="s">
        <v>30</v>
      </c>
    </row>
    <row r="12114" spans="1:19" hidden="1">
      <c r="A12114">
        <v>15269</v>
      </c>
      <c r="B12114" t="s">
        <v>19</v>
      </c>
      <c r="C12114" t="s">
        <v>20</v>
      </c>
      <c r="D12114" t="s">
        <v>46</v>
      </c>
      <c r="E12114" t="s">
        <v>22</v>
      </c>
      <c r="F12114" t="s">
        <v>54</v>
      </c>
      <c r="G12114" t="s">
        <v>333</v>
      </c>
      <c r="H12114" t="s">
        <v>229</v>
      </c>
      <c r="I12114">
        <v>1</v>
      </c>
      <c r="J12114">
        <v>1</v>
      </c>
      <c r="K12114">
        <v>200000</v>
      </c>
      <c r="L12114" t="s">
        <v>25</v>
      </c>
      <c r="M12114" t="s">
        <v>39</v>
      </c>
      <c r="N12114">
        <v>1</v>
      </c>
      <c r="O12114" s="1">
        <v>40003.487002314818</v>
      </c>
      <c r="P12114" t="s">
        <v>27</v>
      </c>
      <c r="Q12114" t="s">
        <v>28</v>
      </c>
      <c r="R12114" t="s">
        <v>31</v>
      </c>
      <c r="S12114" t="s">
        <v>30</v>
      </c>
    </row>
    <row r="12115" spans="1:19" hidden="1">
      <c r="A12115">
        <v>15269</v>
      </c>
      <c r="B12115" t="s">
        <v>19</v>
      </c>
      <c r="C12115" t="s">
        <v>20</v>
      </c>
      <c r="D12115" t="s">
        <v>46</v>
      </c>
      <c r="E12115" t="s">
        <v>22</v>
      </c>
      <c r="F12115" t="s">
        <v>54</v>
      </c>
      <c r="G12115" t="s">
        <v>333</v>
      </c>
      <c r="H12115" t="s">
        <v>229</v>
      </c>
      <c r="I12115">
        <v>1</v>
      </c>
      <c r="J12115">
        <v>1</v>
      </c>
      <c r="K12115">
        <v>200000</v>
      </c>
      <c r="L12115" t="s">
        <v>25</v>
      </c>
      <c r="M12115" t="s">
        <v>39</v>
      </c>
      <c r="N12115">
        <v>1</v>
      </c>
      <c r="O12115" s="1">
        <v>40003.487002314818</v>
      </c>
      <c r="P12115" t="s">
        <v>27</v>
      </c>
      <c r="Q12115" t="s">
        <v>28</v>
      </c>
      <c r="R12115" t="s">
        <v>32</v>
      </c>
      <c r="S12115" t="s">
        <v>30</v>
      </c>
    </row>
    <row r="12116" spans="1:19" hidden="1">
      <c r="A12116">
        <v>15269</v>
      </c>
      <c r="B12116" t="s">
        <v>19</v>
      </c>
      <c r="C12116" t="s">
        <v>20</v>
      </c>
      <c r="D12116" t="s">
        <v>46</v>
      </c>
      <c r="E12116" t="s">
        <v>22</v>
      </c>
      <c r="F12116" t="s">
        <v>54</v>
      </c>
      <c r="G12116" t="s">
        <v>333</v>
      </c>
      <c r="H12116" t="s">
        <v>229</v>
      </c>
      <c r="I12116">
        <v>1</v>
      </c>
      <c r="J12116">
        <v>1</v>
      </c>
      <c r="K12116">
        <v>200000</v>
      </c>
      <c r="L12116" t="s">
        <v>25</v>
      </c>
      <c r="M12116" t="s">
        <v>39</v>
      </c>
      <c r="N12116">
        <v>1</v>
      </c>
      <c r="O12116" s="1">
        <v>40003.487002314818</v>
      </c>
      <c r="P12116" t="s">
        <v>27</v>
      </c>
      <c r="Q12116" t="s">
        <v>28</v>
      </c>
      <c r="R12116" t="s">
        <v>249</v>
      </c>
      <c r="S12116" t="s">
        <v>61</v>
      </c>
    </row>
    <row r="12117" spans="1:19" hidden="1">
      <c r="A12117">
        <v>15269</v>
      </c>
      <c r="B12117" t="s">
        <v>19</v>
      </c>
      <c r="C12117" t="s">
        <v>20</v>
      </c>
      <c r="D12117" t="s">
        <v>46</v>
      </c>
      <c r="E12117" t="s">
        <v>22</v>
      </c>
      <c r="F12117" t="s">
        <v>54</v>
      </c>
      <c r="G12117" t="s">
        <v>333</v>
      </c>
      <c r="H12117" t="s">
        <v>229</v>
      </c>
      <c r="I12117">
        <v>1</v>
      </c>
      <c r="J12117">
        <v>1</v>
      </c>
      <c r="K12117">
        <v>200000</v>
      </c>
      <c r="L12117" t="s">
        <v>25</v>
      </c>
      <c r="M12117" t="s">
        <v>39</v>
      </c>
      <c r="N12117">
        <v>1</v>
      </c>
      <c r="O12117" s="1">
        <v>40003.487002314818</v>
      </c>
      <c r="P12117" t="s">
        <v>27</v>
      </c>
      <c r="Q12117" t="s">
        <v>28</v>
      </c>
      <c r="R12117" t="s">
        <v>255</v>
      </c>
      <c r="S12117" t="s">
        <v>61</v>
      </c>
    </row>
    <row r="12118" spans="1:19" hidden="1">
      <c r="A12118">
        <v>15269</v>
      </c>
      <c r="B12118" t="s">
        <v>19</v>
      </c>
      <c r="C12118" t="s">
        <v>20</v>
      </c>
      <c r="D12118" t="s">
        <v>46</v>
      </c>
      <c r="E12118" t="s">
        <v>22</v>
      </c>
      <c r="F12118" t="s">
        <v>54</v>
      </c>
      <c r="G12118" t="s">
        <v>333</v>
      </c>
      <c r="H12118" t="s">
        <v>229</v>
      </c>
      <c r="I12118">
        <v>1</v>
      </c>
      <c r="J12118">
        <v>1</v>
      </c>
      <c r="K12118">
        <v>200000</v>
      </c>
      <c r="L12118" t="s">
        <v>25</v>
      </c>
      <c r="M12118" t="s">
        <v>39</v>
      </c>
      <c r="N12118">
        <v>1</v>
      </c>
      <c r="O12118" s="1">
        <v>40003.487002314818</v>
      </c>
      <c r="P12118" t="s">
        <v>27</v>
      </c>
      <c r="Q12118" t="s">
        <v>28</v>
      </c>
      <c r="R12118" t="s">
        <v>128</v>
      </c>
      <c r="S12118" t="s">
        <v>61</v>
      </c>
    </row>
    <row r="12119" spans="1:19" hidden="1">
      <c r="A12119">
        <v>15276</v>
      </c>
      <c r="B12119" t="s">
        <v>50</v>
      </c>
      <c r="C12119" t="s">
        <v>65</v>
      </c>
      <c r="D12119" t="s">
        <v>46</v>
      </c>
      <c r="E12119" t="s">
        <v>22</v>
      </c>
      <c r="F12119" t="s">
        <v>52</v>
      </c>
      <c r="G12119" t="s">
        <v>333</v>
      </c>
      <c r="H12119" t="s">
        <v>229</v>
      </c>
      <c r="I12119">
        <v>1</v>
      </c>
      <c r="J12119">
        <v>1</v>
      </c>
      <c r="K12119">
        <v>215000</v>
      </c>
      <c r="L12119" t="s">
        <v>25</v>
      </c>
      <c r="M12119" t="s">
        <v>55</v>
      </c>
      <c r="N12119">
        <v>4</v>
      </c>
      <c r="O12119" s="1">
        <v>40003.904131944444</v>
      </c>
      <c r="P12119" t="s">
        <v>27</v>
      </c>
      <c r="Q12119" t="s">
        <v>28</v>
      </c>
      <c r="R12119" t="s">
        <v>29</v>
      </c>
      <c r="S12119" t="s">
        <v>30</v>
      </c>
    </row>
    <row r="12120" spans="1:19" hidden="1">
      <c r="A12120">
        <v>15276</v>
      </c>
      <c r="B12120" t="s">
        <v>50</v>
      </c>
      <c r="C12120" t="s">
        <v>65</v>
      </c>
      <c r="D12120" t="s">
        <v>46</v>
      </c>
      <c r="E12120" t="s">
        <v>22</v>
      </c>
      <c r="F12120" t="s">
        <v>52</v>
      </c>
      <c r="G12120" t="s">
        <v>333</v>
      </c>
      <c r="H12120" t="s">
        <v>229</v>
      </c>
      <c r="I12120">
        <v>1</v>
      </c>
      <c r="J12120">
        <v>1</v>
      </c>
      <c r="K12120">
        <v>215000</v>
      </c>
      <c r="L12120" t="s">
        <v>25</v>
      </c>
      <c r="M12120" t="s">
        <v>55</v>
      </c>
      <c r="N12120">
        <v>4</v>
      </c>
      <c r="O12120" s="1">
        <v>40003.904131944444</v>
      </c>
      <c r="P12120" t="s">
        <v>27</v>
      </c>
      <c r="Q12120" t="s">
        <v>28</v>
      </c>
      <c r="R12120" t="s">
        <v>185</v>
      </c>
      <c r="S12120" t="s">
        <v>61</v>
      </c>
    </row>
    <row r="12121" spans="1:19" hidden="1">
      <c r="A12121">
        <v>15276</v>
      </c>
      <c r="B12121" t="s">
        <v>50</v>
      </c>
      <c r="C12121" t="s">
        <v>65</v>
      </c>
      <c r="D12121" t="s">
        <v>46</v>
      </c>
      <c r="E12121" t="s">
        <v>22</v>
      </c>
      <c r="F12121" t="s">
        <v>52</v>
      </c>
      <c r="G12121" t="s">
        <v>333</v>
      </c>
      <c r="H12121" t="s">
        <v>229</v>
      </c>
      <c r="I12121">
        <v>1</v>
      </c>
      <c r="J12121">
        <v>1</v>
      </c>
      <c r="K12121">
        <v>215000</v>
      </c>
      <c r="L12121" t="s">
        <v>25</v>
      </c>
      <c r="M12121" t="s">
        <v>55</v>
      </c>
      <c r="N12121">
        <v>4</v>
      </c>
      <c r="O12121" s="1">
        <v>40003.904131944444</v>
      </c>
      <c r="P12121" t="s">
        <v>53</v>
      </c>
      <c r="Q12121" t="s">
        <v>28</v>
      </c>
      <c r="R12121" t="s">
        <v>29</v>
      </c>
      <c r="S12121" t="s">
        <v>30</v>
      </c>
    </row>
    <row r="12122" spans="1:19" hidden="1">
      <c r="A12122">
        <v>15276</v>
      </c>
      <c r="B12122" t="s">
        <v>50</v>
      </c>
      <c r="C12122" t="s">
        <v>65</v>
      </c>
      <c r="D12122" t="s">
        <v>46</v>
      </c>
      <c r="E12122" t="s">
        <v>22</v>
      </c>
      <c r="F12122" t="s">
        <v>52</v>
      </c>
      <c r="G12122" t="s">
        <v>333</v>
      </c>
      <c r="H12122" t="s">
        <v>229</v>
      </c>
      <c r="I12122">
        <v>1</v>
      </c>
      <c r="J12122">
        <v>1</v>
      </c>
      <c r="K12122">
        <v>215000</v>
      </c>
      <c r="L12122" t="s">
        <v>25</v>
      </c>
      <c r="M12122" t="s">
        <v>55</v>
      </c>
      <c r="N12122">
        <v>4</v>
      </c>
      <c r="O12122" s="1">
        <v>40003.904131944444</v>
      </c>
      <c r="P12122" t="s">
        <v>53</v>
      </c>
      <c r="Q12122" t="s">
        <v>28</v>
      </c>
      <c r="R12122" t="s">
        <v>185</v>
      </c>
      <c r="S12122" t="s">
        <v>61</v>
      </c>
    </row>
    <row r="12123" spans="1:19" hidden="1">
      <c r="A12123">
        <v>15278</v>
      </c>
      <c r="B12123" t="s">
        <v>19</v>
      </c>
      <c r="C12123" t="s">
        <v>81</v>
      </c>
      <c r="D12123" t="s">
        <v>46</v>
      </c>
      <c r="E12123" t="s">
        <v>129</v>
      </c>
      <c r="F12123" t="s">
        <v>52</v>
      </c>
      <c r="G12123" t="s">
        <v>333</v>
      </c>
      <c r="H12123" t="s">
        <v>227</v>
      </c>
      <c r="I12123">
        <v>1</v>
      </c>
      <c r="J12123">
        <v>1</v>
      </c>
      <c r="K12123">
        <v>90000</v>
      </c>
      <c r="L12123" t="s">
        <v>25</v>
      </c>
      <c r="M12123" t="s">
        <v>39</v>
      </c>
      <c r="N12123">
        <v>12</v>
      </c>
      <c r="O12123" s="1">
        <v>40004.671840277777</v>
      </c>
      <c r="P12123" t="s">
        <v>27</v>
      </c>
      <c r="Q12123" t="s">
        <v>28</v>
      </c>
      <c r="R12123" t="s">
        <v>128</v>
      </c>
      <c r="S12123" t="s">
        <v>61</v>
      </c>
    </row>
    <row r="12124" spans="1:19" hidden="1">
      <c r="A12124">
        <v>15280</v>
      </c>
      <c r="B12124" t="s">
        <v>19</v>
      </c>
      <c r="C12124" t="s">
        <v>81</v>
      </c>
      <c r="D12124" t="s">
        <v>46</v>
      </c>
      <c r="E12124" t="s">
        <v>129</v>
      </c>
      <c r="F12124" t="s">
        <v>54</v>
      </c>
      <c r="G12124" t="s">
        <v>333</v>
      </c>
      <c r="H12124" t="s">
        <v>229</v>
      </c>
      <c r="I12124">
        <v>1</v>
      </c>
      <c r="J12124">
        <v>1</v>
      </c>
      <c r="K12124">
        <v>140000</v>
      </c>
      <c r="L12124" t="s">
        <v>25</v>
      </c>
      <c r="M12124" t="s">
        <v>55</v>
      </c>
      <c r="N12124">
        <v>0</v>
      </c>
      <c r="O12124" s="1">
        <v>40004.851319444446</v>
      </c>
      <c r="P12124" t="s">
        <v>27</v>
      </c>
      <c r="Q12124" t="s">
        <v>66</v>
      </c>
      <c r="R12124" t="s">
        <v>1007</v>
      </c>
      <c r="S12124" t="s">
        <v>30</v>
      </c>
    </row>
    <row r="12125" spans="1:19" hidden="1">
      <c r="A12125">
        <v>15280</v>
      </c>
      <c r="B12125" t="s">
        <v>19</v>
      </c>
      <c r="C12125" t="s">
        <v>81</v>
      </c>
      <c r="D12125" t="s">
        <v>46</v>
      </c>
      <c r="E12125" t="s">
        <v>129</v>
      </c>
      <c r="F12125" t="s">
        <v>54</v>
      </c>
      <c r="G12125" t="s">
        <v>333</v>
      </c>
      <c r="H12125" t="s">
        <v>229</v>
      </c>
      <c r="I12125">
        <v>1</v>
      </c>
      <c r="J12125">
        <v>1</v>
      </c>
      <c r="K12125">
        <v>140000</v>
      </c>
      <c r="L12125" t="s">
        <v>25</v>
      </c>
      <c r="M12125" t="s">
        <v>55</v>
      </c>
      <c r="N12125">
        <v>0</v>
      </c>
      <c r="O12125" s="1">
        <v>40004.851319444446</v>
      </c>
      <c r="P12125" t="s">
        <v>27</v>
      </c>
      <c r="Q12125" t="s">
        <v>66</v>
      </c>
      <c r="R12125" t="s">
        <v>249</v>
      </c>
      <c r="S12125" t="s">
        <v>61</v>
      </c>
    </row>
    <row r="12126" spans="1:19" hidden="1">
      <c r="A12126">
        <v>15280</v>
      </c>
      <c r="B12126" t="s">
        <v>19</v>
      </c>
      <c r="C12126" t="s">
        <v>81</v>
      </c>
      <c r="D12126" t="s">
        <v>46</v>
      </c>
      <c r="E12126" t="s">
        <v>129</v>
      </c>
      <c r="F12126" t="s">
        <v>54</v>
      </c>
      <c r="G12126" t="s">
        <v>333</v>
      </c>
      <c r="H12126" t="s">
        <v>229</v>
      </c>
      <c r="I12126">
        <v>1</v>
      </c>
      <c r="J12126">
        <v>1</v>
      </c>
      <c r="K12126">
        <v>140000</v>
      </c>
      <c r="L12126" t="s">
        <v>25</v>
      </c>
      <c r="M12126" t="s">
        <v>55</v>
      </c>
      <c r="N12126">
        <v>0</v>
      </c>
      <c r="O12126" s="1">
        <v>40004.851319444446</v>
      </c>
      <c r="P12126" t="s">
        <v>27</v>
      </c>
      <c r="Q12126" t="s">
        <v>66</v>
      </c>
      <c r="R12126" t="s">
        <v>60</v>
      </c>
      <c r="S12126" t="s">
        <v>61</v>
      </c>
    </row>
    <row r="12127" spans="1:19" hidden="1">
      <c r="A12127">
        <v>15280</v>
      </c>
      <c r="B12127" t="s">
        <v>19</v>
      </c>
      <c r="C12127" t="s">
        <v>81</v>
      </c>
      <c r="D12127" t="s">
        <v>46</v>
      </c>
      <c r="E12127" t="s">
        <v>129</v>
      </c>
      <c r="F12127" t="s">
        <v>54</v>
      </c>
      <c r="G12127" t="s">
        <v>333</v>
      </c>
      <c r="H12127" t="s">
        <v>229</v>
      </c>
      <c r="I12127">
        <v>1</v>
      </c>
      <c r="J12127">
        <v>1</v>
      </c>
      <c r="K12127">
        <v>140000</v>
      </c>
      <c r="L12127" t="s">
        <v>25</v>
      </c>
      <c r="M12127" t="s">
        <v>55</v>
      </c>
      <c r="N12127">
        <v>0</v>
      </c>
      <c r="O12127" s="1">
        <v>40004.851319444446</v>
      </c>
      <c r="P12127" t="s">
        <v>53</v>
      </c>
      <c r="Q12127" t="s">
        <v>28</v>
      </c>
      <c r="R12127" t="s">
        <v>1007</v>
      </c>
      <c r="S12127" t="s">
        <v>30</v>
      </c>
    </row>
    <row r="12128" spans="1:19" hidden="1">
      <c r="A12128">
        <v>15280</v>
      </c>
      <c r="B12128" t="s">
        <v>19</v>
      </c>
      <c r="C12128" t="s">
        <v>81</v>
      </c>
      <c r="D12128" t="s">
        <v>46</v>
      </c>
      <c r="E12128" t="s">
        <v>129</v>
      </c>
      <c r="F12128" t="s">
        <v>54</v>
      </c>
      <c r="G12128" t="s">
        <v>333</v>
      </c>
      <c r="H12128" t="s">
        <v>229</v>
      </c>
      <c r="I12128">
        <v>1</v>
      </c>
      <c r="J12128">
        <v>1</v>
      </c>
      <c r="K12128">
        <v>140000</v>
      </c>
      <c r="L12128" t="s">
        <v>25</v>
      </c>
      <c r="M12128" t="s">
        <v>55</v>
      </c>
      <c r="N12128">
        <v>0</v>
      </c>
      <c r="O12128" s="1">
        <v>40004.851319444446</v>
      </c>
      <c r="P12128" t="s">
        <v>53</v>
      </c>
      <c r="Q12128" t="s">
        <v>28</v>
      </c>
      <c r="R12128" t="s">
        <v>249</v>
      </c>
      <c r="S12128" t="s">
        <v>61</v>
      </c>
    </row>
    <row r="12129" spans="1:19" hidden="1">
      <c r="A12129">
        <v>15280</v>
      </c>
      <c r="B12129" t="s">
        <v>19</v>
      </c>
      <c r="C12129" t="s">
        <v>81</v>
      </c>
      <c r="D12129" t="s">
        <v>46</v>
      </c>
      <c r="E12129" t="s">
        <v>129</v>
      </c>
      <c r="F12129" t="s">
        <v>54</v>
      </c>
      <c r="G12129" t="s">
        <v>333</v>
      </c>
      <c r="H12129" t="s">
        <v>229</v>
      </c>
      <c r="I12129">
        <v>1</v>
      </c>
      <c r="J12129">
        <v>1</v>
      </c>
      <c r="K12129">
        <v>140000</v>
      </c>
      <c r="L12129" t="s">
        <v>25</v>
      </c>
      <c r="M12129" t="s">
        <v>55</v>
      </c>
      <c r="N12129">
        <v>0</v>
      </c>
      <c r="O12129" s="1">
        <v>40004.851319444446</v>
      </c>
      <c r="P12129" t="s">
        <v>53</v>
      </c>
      <c r="Q12129" t="s">
        <v>28</v>
      </c>
      <c r="R12129" t="s">
        <v>60</v>
      </c>
      <c r="S12129" t="s">
        <v>61</v>
      </c>
    </row>
    <row r="12130" spans="1:19" hidden="1">
      <c r="A12130">
        <v>15281</v>
      </c>
      <c r="B12130" t="s">
        <v>50</v>
      </c>
      <c r="C12130" t="s">
        <v>69</v>
      </c>
      <c r="D12130" t="s">
        <v>46</v>
      </c>
      <c r="E12130" t="s">
        <v>22</v>
      </c>
      <c r="F12130" t="s">
        <v>54</v>
      </c>
      <c r="G12130" t="s">
        <v>333</v>
      </c>
      <c r="H12130" t="s">
        <v>229</v>
      </c>
      <c r="I12130">
        <v>1</v>
      </c>
      <c r="J12130">
        <v>1</v>
      </c>
      <c r="K12130">
        <v>260000</v>
      </c>
      <c r="L12130" t="s">
        <v>25</v>
      </c>
      <c r="M12130" t="s">
        <v>55</v>
      </c>
      <c r="N12130">
        <v>2</v>
      </c>
      <c r="O12130" s="1">
        <v>40005.446250000001</v>
      </c>
      <c r="P12130" t="s">
        <v>27</v>
      </c>
      <c r="Q12130" t="s">
        <v>28</v>
      </c>
      <c r="R12130" t="s">
        <v>91</v>
      </c>
      <c r="S12130" t="s">
        <v>92</v>
      </c>
    </row>
    <row r="12131" spans="1:19" hidden="1">
      <c r="A12131">
        <v>15281</v>
      </c>
      <c r="B12131" t="s">
        <v>50</v>
      </c>
      <c r="C12131" t="s">
        <v>69</v>
      </c>
      <c r="D12131" t="s">
        <v>46</v>
      </c>
      <c r="E12131" t="s">
        <v>22</v>
      </c>
      <c r="F12131" t="s">
        <v>54</v>
      </c>
      <c r="G12131" t="s">
        <v>333</v>
      </c>
      <c r="H12131" t="s">
        <v>229</v>
      </c>
      <c r="I12131">
        <v>1</v>
      </c>
      <c r="J12131">
        <v>1</v>
      </c>
      <c r="K12131">
        <v>260000</v>
      </c>
      <c r="L12131" t="s">
        <v>25</v>
      </c>
      <c r="M12131" t="s">
        <v>55</v>
      </c>
      <c r="N12131">
        <v>2</v>
      </c>
      <c r="O12131" s="1">
        <v>40005.446250000001</v>
      </c>
      <c r="P12131" t="s">
        <v>27</v>
      </c>
      <c r="Q12131" t="s">
        <v>28</v>
      </c>
      <c r="R12131" t="s">
        <v>128</v>
      </c>
      <c r="S12131" t="s">
        <v>61</v>
      </c>
    </row>
    <row r="12132" spans="1:19" hidden="1">
      <c r="A12132">
        <v>15282</v>
      </c>
      <c r="B12132" t="s">
        <v>35</v>
      </c>
      <c r="C12132" t="s">
        <v>36</v>
      </c>
      <c r="D12132" t="s">
        <v>46</v>
      </c>
      <c r="E12132" t="s">
        <v>22</v>
      </c>
      <c r="F12132" t="s">
        <v>56</v>
      </c>
      <c r="G12132" t="s">
        <v>333</v>
      </c>
      <c r="H12132" t="s">
        <v>229</v>
      </c>
      <c r="I12132">
        <v>1</v>
      </c>
      <c r="J12132">
        <v>1</v>
      </c>
      <c r="K12132">
        <v>270000</v>
      </c>
      <c r="L12132" t="s">
        <v>25</v>
      </c>
      <c r="M12132" t="s">
        <v>39</v>
      </c>
      <c r="N12132">
        <v>5</v>
      </c>
      <c r="O12132" s="1">
        <v>40005.678032407406</v>
      </c>
      <c r="P12132" t="s">
        <v>27</v>
      </c>
      <c r="Q12132" t="s">
        <v>28</v>
      </c>
      <c r="R12132" t="s">
        <v>32</v>
      </c>
      <c r="S12132" t="s">
        <v>30</v>
      </c>
    </row>
    <row r="12133" spans="1:19" hidden="1">
      <c r="A12133">
        <v>15282</v>
      </c>
      <c r="B12133" t="s">
        <v>35</v>
      </c>
      <c r="C12133" t="s">
        <v>36</v>
      </c>
      <c r="D12133" t="s">
        <v>46</v>
      </c>
      <c r="E12133" t="s">
        <v>22</v>
      </c>
      <c r="F12133" t="s">
        <v>56</v>
      </c>
      <c r="G12133" t="s">
        <v>333</v>
      </c>
      <c r="H12133" t="s">
        <v>229</v>
      </c>
      <c r="I12133">
        <v>1</v>
      </c>
      <c r="J12133">
        <v>1</v>
      </c>
      <c r="K12133">
        <v>270000</v>
      </c>
      <c r="L12133" t="s">
        <v>25</v>
      </c>
      <c r="M12133" t="s">
        <v>39</v>
      </c>
      <c r="N12133">
        <v>5</v>
      </c>
      <c r="O12133" s="1">
        <v>40005.678032407406</v>
      </c>
      <c r="P12133" t="s">
        <v>27</v>
      </c>
      <c r="Q12133" t="s">
        <v>28</v>
      </c>
      <c r="R12133" t="s">
        <v>60</v>
      </c>
      <c r="S12133" t="s">
        <v>61</v>
      </c>
    </row>
    <row r="12134" spans="1:19" hidden="1">
      <c r="A12134">
        <v>15283</v>
      </c>
      <c r="B12134" t="s">
        <v>19</v>
      </c>
      <c r="C12134" t="s">
        <v>20</v>
      </c>
      <c r="D12134" t="s">
        <v>46</v>
      </c>
      <c r="E12134" t="s">
        <v>22</v>
      </c>
      <c r="F12134" t="s">
        <v>56</v>
      </c>
      <c r="G12134" t="s">
        <v>333</v>
      </c>
      <c r="H12134" t="s">
        <v>229</v>
      </c>
      <c r="I12134">
        <v>1</v>
      </c>
      <c r="J12134">
        <v>1</v>
      </c>
      <c r="K12134">
        <v>250000</v>
      </c>
      <c r="L12134" t="s">
        <v>25</v>
      </c>
      <c r="M12134" t="s">
        <v>39</v>
      </c>
      <c r="N12134">
        <v>3</v>
      </c>
      <c r="O12134" s="1">
        <v>40005.785358796296</v>
      </c>
      <c r="P12134" t="s">
        <v>27</v>
      </c>
      <c r="Q12134" t="s">
        <v>28</v>
      </c>
      <c r="R12134" t="s">
        <v>249</v>
      </c>
      <c r="S12134" t="s">
        <v>61</v>
      </c>
    </row>
    <row r="12135" spans="1:19" hidden="1">
      <c r="A12135">
        <v>15284</v>
      </c>
      <c r="B12135" t="s">
        <v>35</v>
      </c>
      <c r="C12135" t="s">
        <v>36</v>
      </c>
      <c r="D12135" t="s">
        <v>21</v>
      </c>
      <c r="E12135" t="s">
        <v>159</v>
      </c>
      <c r="F12135" t="s">
        <v>38</v>
      </c>
      <c r="G12135" t="s">
        <v>332</v>
      </c>
      <c r="H12135" t="s">
        <v>245</v>
      </c>
      <c r="I12135">
        <v>1</v>
      </c>
      <c r="J12135">
        <v>1</v>
      </c>
      <c r="K12135">
        <v>108000</v>
      </c>
      <c r="L12135" t="s">
        <v>25</v>
      </c>
      <c r="M12135" t="s">
        <v>39</v>
      </c>
      <c r="N12135">
        <v>12</v>
      </c>
      <c r="O12135" s="1">
        <v>40005.815625000003</v>
      </c>
      <c r="P12135" t="s">
        <v>27</v>
      </c>
      <c r="Q12135" t="s">
        <v>41</v>
      </c>
      <c r="R12135" t="s">
        <v>60</v>
      </c>
      <c r="S12135" t="s">
        <v>61</v>
      </c>
    </row>
    <row r="12136" spans="1:19" hidden="1">
      <c r="A12136">
        <v>15286</v>
      </c>
      <c r="B12136" t="s">
        <v>19</v>
      </c>
      <c r="C12136" t="s">
        <v>36</v>
      </c>
      <c r="D12136" t="s">
        <v>21</v>
      </c>
      <c r="E12136" t="s">
        <v>187</v>
      </c>
      <c r="F12136" t="s">
        <v>23</v>
      </c>
      <c r="G12136" t="s">
        <v>333</v>
      </c>
      <c r="H12136" t="s">
        <v>227</v>
      </c>
      <c r="I12136">
        <v>1</v>
      </c>
      <c r="J12136">
        <v>1</v>
      </c>
      <c r="K12136">
        <v>119000</v>
      </c>
      <c r="L12136" t="s">
        <v>25</v>
      </c>
      <c r="M12136" t="s">
        <v>39</v>
      </c>
      <c r="N12136">
        <v>5</v>
      </c>
      <c r="O12136" s="1">
        <v>40007.006192129629</v>
      </c>
      <c r="P12136" t="s">
        <v>27</v>
      </c>
      <c r="Q12136" t="s">
        <v>28</v>
      </c>
      <c r="R12136" t="s">
        <v>60</v>
      </c>
      <c r="S12136" t="s">
        <v>61</v>
      </c>
    </row>
    <row r="12137" spans="1:19" hidden="1">
      <c r="A12137">
        <v>15288</v>
      </c>
      <c r="B12137" t="s">
        <v>19</v>
      </c>
      <c r="C12137" t="s">
        <v>36</v>
      </c>
      <c r="D12137" t="s">
        <v>21</v>
      </c>
      <c r="E12137" t="s">
        <v>22</v>
      </c>
      <c r="F12137" t="s">
        <v>54</v>
      </c>
      <c r="G12137" t="s">
        <v>333</v>
      </c>
      <c r="H12137" t="s">
        <v>229</v>
      </c>
      <c r="I12137">
        <v>1</v>
      </c>
      <c r="J12137">
        <v>1</v>
      </c>
      <c r="K12137">
        <v>560000</v>
      </c>
      <c r="L12137" t="s">
        <v>25</v>
      </c>
      <c r="M12137" t="s">
        <v>55</v>
      </c>
      <c r="N12137">
        <v>9</v>
      </c>
      <c r="O12137" t="s">
        <v>1353</v>
      </c>
      <c r="P12137" t="s">
        <v>27</v>
      </c>
      <c r="Q12137" t="s">
        <v>28</v>
      </c>
      <c r="R12137" t="s">
        <v>29</v>
      </c>
      <c r="S12137" t="s">
        <v>30</v>
      </c>
    </row>
    <row r="12138" spans="1:19" hidden="1">
      <c r="A12138">
        <v>15291</v>
      </c>
      <c r="B12138" t="s">
        <v>19</v>
      </c>
      <c r="C12138" t="s">
        <v>747</v>
      </c>
      <c r="D12138" t="s">
        <v>46</v>
      </c>
      <c r="E12138" t="s">
        <v>22</v>
      </c>
      <c r="F12138" t="s">
        <v>54</v>
      </c>
      <c r="G12138" t="s">
        <v>333</v>
      </c>
      <c r="H12138" t="s">
        <v>252</v>
      </c>
      <c r="I12138">
        <v>1</v>
      </c>
      <c r="J12138">
        <v>0</v>
      </c>
      <c r="K12138">
        <v>230000</v>
      </c>
      <c r="L12138" t="s">
        <v>25</v>
      </c>
      <c r="M12138" t="s">
        <v>55</v>
      </c>
      <c r="N12138">
        <v>6</v>
      </c>
      <c r="O12138" s="1">
        <v>40008.423530092594</v>
      </c>
      <c r="P12138" t="s">
        <v>27</v>
      </c>
      <c r="Q12138" t="s">
        <v>41</v>
      </c>
      <c r="R12138" t="s">
        <v>249</v>
      </c>
      <c r="S12138" t="s">
        <v>61</v>
      </c>
    </row>
    <row r="12139" spans="1:19" hidden="1">
      <c r="A12139">
        <v>15291</v>
      </c>
      <c r="B12139" t="s">
        <v>19</v>
      </c>
      <c r="C12139" t="s">
        <v>747</v>
      </c>
      <c r="D12139" t="s">
        <v>46</v>
      </c>
      <c r="E12139" t="s">
        <v>22</v>
      </c>
      <c r="F12139" t="s">
        <v>54</v>
      </c>
      <c r="G12139" t="s">
        <v>333</v>
      </c>
      <c r="H12139" t="s">
        <v>252</v>
      </c>
      <c r="I12139">
        <v>1</v>
      </c>
      <c r="J12139">
        <v>0</v>
      </c>
      <c r="K12139">
        <v>230000</v>
      </c>
      <c r="L12139" t="s">
        <v>25</v>
      </c>
      <c r="M12139" t="s">
        <v>55</v>
      </c>
      <c r="N12139">
        <v>6</v>
      </c>
      <c r="O12139" s="1">
        <v>40008.423530092594</v>
      </c>
      <c r="P12139" t="s">
        <v>27</v>
      </c>
      <c r="Q12139" t="s">
        <v>41</v>
      </c>
      <c r="R12139" t="s">
        <v>185</v>
      </c>
      <c r="S12139" t="s">
        <v>61</v>
      </c>
    </row>
    <row r="12140" spans="1:19" hidden="1">
      <c r="A12140">
        <v>15294</v>
      </c>
      <c r="B12140" t="s">
        <v>50</v>
      </c>
      <c r="C12140" t="s">
        <v>121</v>
      </c>
      <c r="D12140" t="s">
        <v>46</v>
      </c>
      <c r="E12140" t="s">
        <v>22</v>
      </c>
      <c r="F12140" t="s">
        <v>56</v>
      </c>
      <c r="G12140" t="s">
        <v>332</v>
      </c>
      <c r="H12140" t="s">
        <v>229</v>
      </c>
      <c r="I12140">
        <v>1</v>
      </c>
      <c r="J12140">
        <v>1</v>
      </c>
      <c r="K12140">
        <v>310000</v>
      </c>
      <c r="L12140" t="s">
        <v>25</v>
      </c>
      <c r="M12140" t="s">
        <v>55</v>
      </c>
      <c r="N12140">
        <v>5</v>
      </c>
      <c r="O12140" s="1">
        <v>40009.419502314813</v>
      </c>
      <c r="P12140" t="s">
        <v>27</v>
      </c>
      <c r="Q12140" t="s">
        <v>28</v>
      </c>
      <c r="R12140" t="s">
        <v>249</v>
      </c>
      <c r="S12140" t="s">
        <v>61</v>
      </c>
    </row>
    <row r="12141" spans="1:19" hidden="1">
      <c r="A12141">
        <v>15294</v>
      </c>
      <c r="B12141" t="s">
        <v>50</v>
      </c>
      <c r="C12141" t="s">
        <v>121</v>
      </c>
      <c r="D12141" t="s">
        <v>46</v>
      </c>
      <c r="E12141" t="s">
        <v>22</v>
      </c>
      <c r="F12141" t="s">
        <v>56</v>
      </c>
      <c r="G12141" t="s">
        <v>332</v>
      </c>
      <c r="H12141" t="s">
        <v>229</v>
      </c>
      <c r="I12141">
        <v>1</v>
      </c>
      <c r="J12141">
        <v>1</v>
      </c>
      <c r="K12141">
        <v>310000</v>
      </c>
      <c r="L12141" t="s">
        <v>25</v>
      </c>
      <c r="M12141" t="s">
        <v>55</v>
      </c>
      <c r="N12141">
        <v>5</v>
      </c>
      <c r="O12141" s="1">
        <v>40009.419502314813</v>
      </c>
      <c r="P12141" t="s">
        <v>53</v>
      </c>
      <c r="Q12141" t="s">
        <v>41</v>
      </c>
      <c r="R12141" t="s">
        <v>249</v>
      </c>
      <c r="S12141" t="s">
        <v>61</v>
      </c>
    </row>
    <row r="12142" spans="1:19" hidden="1">
      <c r="A12142">
        <v>15295</v>
      </c>
      <c r="B12142" t="s">
        <v>19</v>
      </c>
      <c r="C12142" t="s">
        <v>20</v>
      </c>
      <c r="D12142" t="s">
        <v>21</v>
      </c>
      <c r="E12142" t="s">
        <v>204</v>
      </c>
      <c r="F12142" t="s">
        <v>38</v>
      </c>
      <c r="G12142" t="s">
        <v>333</v>
      </c>
      <c r="H12142" t="s">
        <v>235</v>
      </c>
      <c r="I12142">
        <v>1</v>
      </c>
      <c r="J12142">
        <v>1</v>
      </c>
      <c r="K12142">
        <v>200000</v>
      </c>
      <c r="L12142" t="s">
        <v>70</v>
      </c>
      <c r="M12142" t="s">
        <v>39</v>
      </c>
      <c r="N12142">
        <v>10</v>
      </c>
      <c r="O12142" s="1">
        <v>40009.522824074076</v>
      </c>
      <c r="P12142" t="s">
        <v>27</v>
      </c>
      <c r="Q12142" t="s">
        <v>41</v>
      </c>
      <c r="R12142" t="s">
        <v>249</v>
      </c>
      <c r="S12142" t="s">
        <v>61</v>
      </c>
    </row>
    <row r="12143" spans="1:19" hidden="1">
      <c r="A12143">
        <v>15295</v>
      </c>
      <c r="B12143" t="s">
        <v>19</v>
      </c>
      <c r="C12143" t="s">
        <v>20</v>
      </c>
      <c r="D12143" t="s">
        <v>21</v>
      </c>
      <c r="E12143" t="s">
        <v>204</v>
      </c>
      <c r="F12143" t="s">
        <v>38</v>
      </c>
      <c r="G12143" t="s">
        <v>333</v>
      </c>
      <c r="H12143" t="s">
        <v>235</v>
      </c>
      <c r="I12143">
        <v>1</v>
      </c>
      <c r="J12143">
        <v>1</v>
      </c>
      <c r="K12143">
        <v>200000</v>
      </c>
      <c r="L12143" t="s">
        <v>70</v>
      </c>
      <c r="M12143" t="s">
        <v>39</v>
      </c>
      <c r="N12143">
        <v>10</v>
      </c>
      <c r="O12143" s="1">
        <v>40009.522824074076</v>
      </c>
      <c r="P12143" t="s">
        <v>27</v>
      </c>
      <c r="Q12143" t="s">
        <v>41</v>
      </c>
      <c r="R12143" t="s">
        <v>255</v>
      </c>
      <c r="S12143" t="s">
        <v>61</v>
      </c>
    </row>
    <row r="12144" spans="1:19" hidden="1">
      <c r="A12144">
        <v>15297</v>
      </c>
      <c r="B12144" t="s">
        <v>19</v>
      </c>
      <c r="C12144" t="s">
        <v>36</v>
      </c>
      <c r="D12144" t="s">
        <v>21</v>
      </c>
      <c r="E12144" t="s">
        <v>22</v>
      </c>
      <c r="F12144" t="s">
        <v>56</v>
      </c>
      <c r="G12144" t="s">
        <v>332</v>
      </c>
      <c r="H12144" t="s">
        <v>252</v>
      </c>
      <c r="I12144">
        <v>1</v>
      </c>
      <c r="J12144">
        <v>1</v>
      </c>
      <c r="K12144">
        <v>330000</v>
      </c>
      <c r="L12144" t="s">
        <v>70</v>
      </c>
      <c r="M12144" t="s">
        <v>73</v>
      </c>
      <c r="N12144">
        <v>10</v>
      </c>
      <c r="O12144" s="1">
        <v>40010.485405092593</v>
      </c>
      <c r="P12144" t="s">
        <v>27</v>
      </c>
      <c r="Q12144" t="s">
        <v>66</v>
      </c>
      <c r="R12144" t="s">
        <v>60</v>
      </c>
      <c r="S12144" t="s">
        <v>61</v>
      </c>
    </row>
    <row r="12145" spans="1:19" hidden="1">
      <c r="A12145">
        <v>15301</v>
      </c>
      <c r="B12145" t="s">
        <v>35</v>
      </c>
      <c r="C12145" t="s">
        <v>747</v>
      </c>
      <c r="D12145" t="s">
        <v>46</v>
      </c>
      <c r="E12145" t="s">
        <v>159</v>
      </c>
      <c r="F12145" t="s">
        <v>38</v>
      </c>
      <c r="G12145" t="s">
        <v>332</v>
      </c>
      <c r="H12145" t="s">
        <v>229</v>
      </c>
      <c r="I12145">
        <v>1</v>
      </c>
      <c r="J12145">
        <v>1</v>
      </c>
      <c r="K12145">
        <v>200000</v>
      </c>
      <c r="L12145" t="s">
        <v>25</v>
      </c>
      <c r="M12145" t="s">
        <v>39</v>
      </c>
      <c r="N12145">
        <v>2</v>
      </c>
      <c r="O12145" s="1">
        <v>40013.826921296299</v>
      </c>
      <c r="P12145" t="s">
        <v>27</v>
      </c>
      <c r="Q12145" t="s">
        <v>41</v>
      </c>
      <c r="R12145" t="s">
        <v>1007</v>
      </c>
      <c r="S12145" t="s">
        <v>30</v>
      </c>
    </row>
    <row r="12146" spans="1:19" hidden="1">
      <c r="A12146">
        <v>15301</v>
      </c>
      <c r="B12146" t="s">
        <v>35</v>
      </c>
      <c r="C12146" t="s">
        <v>747</v>
      </c>
      <c r="D12146" t="s">
        <v>46</v>
      </c>
      <c r="E12146" t="s">
        <v>159</v>
      </c>
      <c r="F12146" t="s">
        <v>38</v>
      </c>
      <c r="G12146" t="s">
        <v>332</v>
      </c>
      <c r="H12146" t="s">
        <v>229</v>
      </c>
      <c r="I12146">
        <v>1</v>
      </c>
      <c r="J12146">
        <v>1</v>
      </c>
      <c r="K12146">
        <v>200000</v>
      </c>
      <c r="L12146" t="s">
        <v>25</v>
      </c>
      <c r="M12146" t="s">
        <v>39</v>
      </c>
      <c r="N12146">
        <v>2</v>
      </c>
      <c r="O12146" s="1">
        <v>40013.826921296299</v>
      </c>
      <c r="P12146" t="s">
        <v>27</v>
      </c>
      <c r="Q12146" t="s">
        <v>41</v>
      </c>
      <c r="R12146" t="s">
        <v>29</v>
      </c>
      <c r="S12146" t="s">
        <v>30</v>
      </c>
    </row>
    <row r="12147" spans="1:19" hidden="1">
      <c r="A12147">
        <v>15304</v>
      </c>
      <c r="B12147" t="s">
        <v>50</v>
      </c>
      <c r="C12147" t="s">
        <v>69</v>
      </c>
      <c r="D12147" t="s">
        <v>21</v>
      </c>
      <c r="E12147" t="s">
        <v>22</v>
      </c>
      <c r="F12147" t="s">
        <v>54</v>
      </c>
      <c r="G12147" t="s">
        <v>333</v>
      </c>
      <c r="H12147" t="s">
        <v>229</v>
      </c>
      <c r="I12147">
        <v>1</v>
      </c>
      <c r="J12147">
        <v>1</v>
      </c>
      <c r="K12147">
        <v>575000</v>
      </c>
      <c r="L12147" t="s">
        <v>70</v>
      </c>
      <c r="M12147" t="s">
        <v>26</v>
      </c>
      <c r="N12147">
        <v>15</v>
      </c>
      <c r="O12147" s="1">
        <v>40014.615243055552</v>
      </c>
      <c r="P12147" t="s">
        <v>27</v>
      </c>
      <c r="Q12147" t="s">
        <v>28</v>
      </c>
      <c r="R12147" t="s">
        <v>32</v>
      </c>
      <c r="S12147" t="s">
        <v>30</v>
      </c>
    </row>
    <row r="12148" spans="1:19" hidden="1">
      <c r="A12148">
        <v>15305</v>
      </c>
      <c r="B12148" t="s">
        <v>19</v>
      </c>
      <c r="C12148" t="s">
        <v>36</v>
      </c>
      <c r="D12148" t="s">
        <v>21</v>
      </c>
      <c r="E12148" t="s">
        <v>22</v>
      </c>
      <c r="F12148" t="s">
        <v>54</v>
      </c>
      <c r="G12148" t="s">
        <v>333</v>
      </c>
      <c r="H12148" t="s">
        <v>229</v>
      </c>
      <c r="I12148">
        <v>1</v>
      </c>
      <c r="J12148">
        <v>1</v>
      </c>
      <c r="K12148">
        <v>170000</v>
      </c>
      <c r="L12148" t="s">
        <v>25</v>
      </c>
      <c r="M12148" t="s">
        <v>47</v>
      </c>
      <c r="N12148">
        <v>7</v>
      </c>
      <c r="O12148" s="1">
        <v>40015.891921296294</v>
      </c>
      <c r="P12148" t="s">
        <v>27</v>
      </c>
      <c r="Q12148" t="s">
        <v>41</v>
      </c>
      <c r="R12148" t="s">
        <v>29</v>
      </c>
      <c r="S12148" t="s">
        <v>30</v>
      </c>
    </row>
    <row r="12149" spans="1:19" hidden="1">
      <c r="A12149">
        <v>15305</v>
      </c>
      <c r="B12149" t="s">
        <v>19</v>
      </c>
      <c r="C12149" t="s">
        <v>36</v>
      </c>
      <c r="D12149" t="s">
        <v>21</v>
      </c>
      <c r="E12149" t="s">
        <v>22</v>
      </c>
      <c r="F12149" t="s">
        <v>54</v>
      </c>
      <c r="G12149" t="s">
        <v>333</v>
      </c>
      <c r="H12149" t="s">
        <v>229</v>
      </c>
      <c r="I12149">
        <v>1</v>
      </c>
      <c r="J12149">
        <v>1</v>
      </c>
      <c r="K12149">
        <v>170000</v>
      </c>
      <c r="L12149" t="s">
        <v>25</v>
      </c>
      <c r="M12149" t="s">
        <v>47</v>
      </c>
      <c r="N12149">
        <v>7</v>
      </c>
      <c r="O12149" s="1">
        <v>40015.891921296294</v>
      </c>
      <c r="P12149" t="s">
        <v>27</v>
      </c>
      <c r="Q12149" t="s">
        <v>41</v>
      </c>
      <c r="R12149" t="s">
        <v>128</v>
      </c>
      <c r="S12149" t="s">
        <v>61</v>
      </c>
    </row>
    <row r="12150" spans="1:19" hidden="1">
      <c r="A12150">
        <v>15307</v>
      </c>
      <c r="B12150" t="s">
        <v>35</v>
      </c>
      <c r="C12150" t="s">
        <v>36</v>
      </c>
      <c r="D12150" t="s">
        <v>46</v>
      </c>
      <c r="E12150" t="s">
        <v>22</v>
      </c>
      <c r="F12150" t="s">
        <v>54</v>
      </c>
      <c r="G12150" t="s">
        <v>333</v>
      </c>
      <c r="H12150" t="s">
        <v>237</v>
      </c>
      <c r="I12150">
        <v>1</v>
      </c>
      <c r="J12150">
        <v>1</v>
      </c>
      <c r="K12150">
        <v>145000</v>
      </c>
      <c r="L12150" t="s">
        <v>25</v>
      </c>
      <c r="M12150" t="s">
        <v>39</v>
      </c>
      <c r="N12150">
        <v>2</v>
      </c>
      <c r="O12150" s="1">
        <v>40016.380231481482</v>
      </c>
      <c r="P12150" t="s">
        <v>27</v>
      </c>
      <c r="Q12150" t="s">
        <v>28</v>
      </c>
      <c r="R12150" t="s">
        <v>249</v>
      </c>
      <c r="S12150" t="s">
        <v>61</v>
      </c>
    </row>
    <row r="12151" spans="1:19" hidden="1">
      <c r="A12151">
        <v>15310</v>
      </c>
      <c r="B12151" t="s">
        <v>35</v>
      </c>
      <c r="C12151" t="s">
        <v>65</v>
      </c>
      <c r="D12151" t="s">
        <v>46</v>
      </c>
      <c r="E12151" t="s">
        <v>22</v>
      </c>
      <c r="F12151" t="s">
        <v>38</v>
      </c>
      <c r="G12151" t="s">
        <v>332</v>
      </c>
      <c r="H12151" t="s">
        <v>229</v>
      </c>
      <c r="I12151">
        <v>0</v>
      </c>
      <c r="J12151">
        <v>1</v>
      </c>
      <c r="K12151">
        <v>180000</v>
      </c>
      <c r="L12151" t="s">
        <v>25</v>
      </c>
      <c r="M12151" t="s">
        <v>55</v>
      </c>
      <c r="N12151">
        <v>1</v>
      </c>
      <c r="O12151" t="s">
        <v>1354</v>
      </c>
      <c r="P12151" t="s">
        <v>27</v>
      </c>
      <c r="Q12151" t="s">
        <v>28</v>
      </c>
      <c r="R12151" t="s">
        <v>60</v>
      </c>
      <c r="S12151" t="s">
        <v>61</v>
      </c>
    </row>
    <row r="12152" spans="1:19" hidden="1">
      <c r="A12152">
        <v>15315</v>
      </c>
      <c r="B12152" t="s">
        <v>50</v>
      </c>
      <c r="C12152" t="s">
        <v>81</v>
      </c>
      <c r="D12152" t="s">
        <v>21</v>
      </c>
      <c r="E12152" t="s">
        <v>22</v>
      </c>
      <c r="F12152" t="s">
        <v>23</v>
      </c>
      <c r="G12152" t="s">
        <v>333</v>
      </c>
      <c r="H12152" t="s">
        <v>229</v>
      </c>
      <c r="I12152">
        <v>1</v>
      </c>
      <c r="J12152">
        <v>1</v>
      </c>
      <c r="K12152">
        <v>232000</v>
      </c>
      <c r="L12152" t="s">
        <v>25</v>
      </c>
      <c r="M12152" t="s">
        <v>39</v>
      </c>
      <c r="N12152">
        <v>11</v>
      </c>
      <c r="O12152" s="1">
        <v>40024.034583333334</v>
      </c>
      <c r="P12152" t="s">
        <v>27</v>
      </c>
      <c r="Q12152" t="s">
        <v>41</v>
      </c>
      <c r="R12152" t="s">
        <v>29</v>
      </c>
      <c r="S12152" t="s">
        <v>30</v>
      </c>
    </row>
    <row r="12153" spans="1:19" hidden="1">
      <c r="A12153">
        <v>15315</v>
      </c>
      <c r="B12153" t="s">
        <v>50</v>
      </c>
      <c r="C12153" t="s">
        <v>81</v>
      </c>
      <c r="D12153" t="s">
        <v>21</v>
      </c>
      <c r="E12153" t="s">
        <v>22</v>
      </c>
      <c r="F12153" t="s">
        <v>23</v>
      </c>
      <c r="G12153" t="s">
        <v>333</v>
      </c>
      <c r="H12153" t="s">
        <v>229</v>
      </c>
      <c r="I12153">
        <v>1</v>
      </c>
      <c r="J12153">
        <v>1</v>
      </c>
      <c r="K12153">
        <v>232000</v>
      </c>
      <c r="L12153" t="s">
        <v>25</v>
      </c>
      <c r="M12153" t="s">
        <v>39</v>
      </c>
      <c r="N12153">
        <v>11</v>
      </c>
      <c r="O12153" s="1">
        <v>40024.034583333334</v>
      </c>
      <c r="P12153" t="s">
        <v>27</v>
      </c>
      <c r="Q12153" t="s">
        <v>41</v>
      </c>
      <c r="R12153" t="s">
        <v>31</v>
      </c>
      <c r="S12153" t="s">
        <v>30</v>
      </c>
    </row>
    <row r="12154" spans="1:19" hidden="1">
      <c r="A12154">
        <v>15315</v>
      </c>
      <c r="B12154" t="s">
        <v>50</v>
      </c>
      <c r="C12154" t="s">
        <v>81</v>
      </c>
      <c r="D12154" t="s">
        <v>21</v>
      </c>
      <c r="E12154" t="s">
        <v>22</v>
      </c>
      <c r="F12154" t="s">
        <v>23</v>
      </c>
      <c r="G12154" t="s">
        <v>333</v>
      </c>
      <c r="H12154" t="s">
        <v>229</v>
      </c>
      <c r="I12154">
        <v>1</v>
      </c>
      <c r="J12154">
        <v>1</v>
      </c>
      <c r="K12154">
        <v>232000</v>
      </c>
      <c r="L12154" t="s">
        <v>25</v>
      </c>
      <c r="M12154" t="s">
        <v>39</v>
      </c>
      <c r="N12154">
        <v>11</v>
      </c>
      <c r="O12154" s="1">
        <v>40024.034583333334</v>
      </c>
      <c r="P12154" t="s">
        <v>27</v>
      </c>
      <c r="Q12154" t="s">
        <v>41</v>
      </c>
      <c r="R12154" t="s">
        <v>103</v>
      </c>
      <c r="S12154" t="s">
        <v>104</v>
      </c>
    </row>
    <row r="12155" spans="1:19" hidden="1">
      <c r="A12155">
        <v>15319</v>
      </c>
      <c r="B12155" t="s">
        <v>50</v>
      </c>
      <c r="C12155" t="s">
        <v>65</v>
      </c>
      <c r="D12155" t="s">
        <v>46</v>
      </c>
      <c r="E12155" t="s">
        <v>22</v>
      </c>
      <c r="F12155" t="s">
        <v>38</v>
      </c>
      <c r="G12155" t="s">
        <v>332</v>
      </c>
      <c r="H12155" t="s">
        <v>229</v>
      </c>
      <c r="I12155">
        <v>0</v>
      </c>
      <c r="J12155">
        <v>1</v>
      </c>
      <c r="K12155">
        <v>270000</v>
      </c>
      <c r="L12155" t="s">
        <v>25</v>
      </c>
      <c r="M12155" t="s">
        <v>55</v>
      </c>
      <c r="N12155">
        <v>8</v>
      </c>
      <c r="O12155" s="1">
        <v>40024.929340277777</v>
      </c>
      <c r="P12155" t="s">
        <v>27</v>
      </c>
      <c r="Q12155" t="s">
        <v>28</v>
      </c>
      <c r="R12155" t="s">
        <v>146</v>
      </c>
      <c r="S12155" t="s">
        <v>90</v>
      </c>
    </row>
    <row r="12156" spans="1:19" hidden="1">
      <c r="A12156">
        <v>15319</v>
      </c>
      <c r="B12156" t="s">
        <v>50</v>
      </c>
      <c r="C12156" t="s">
        <v>65</v>
      </c>
      <c r="D12156" t="s">
        <v>46</v>
      </c>
      <c r="E12156" t="s">
        <v>22</v>
      </c>
      <c r="F12156" t="s">
        <v>38</v>
      </c>
      <c r="G12156" t="s">
        <v>332</v>
      </c>
      <c r="H12156" t="s">
        <v>229</v>
      </c>
      <c r="I12156">
        <v>0</v>
      </c>
      <c r="J12156">
        <v>1</v>
      </c>
      <c r="K12156">
        <v>270000</v>
      </c>
      <c r="L12156" t="s">
        <v>25</v>
      </c>
      <c r="M12156" t="s">
        <v>55</v>
      </c>
      <c r="N12156">
        <v>8</v>
      </c>
      <c r="O12156" s="1">
        <v>40024.929340277777</v>
      </c>
      <c r="P12156" t="s">
        <v>53</v>
      </c>
      <c r="Q12156" t="s">
        <v>28</v>
      </c>
      <c r="R12156" t="s">
        <v>146</v>
      </c>
      <c r="S12156" t="s">
        <v>90</v>
      </c>
    </row>
    <row r="12157" spans="1:19" hidden="1">
      <c r="A12157">
        <v>15320</v>
      </c>
      <c r="B12157" t="s">
        <v>35</v>
      </c>
      <c r="C12157" t="s">
        <v>121</v>
      </c>
      <c r="D12157" t="s">
        <v>46</v>
      </c>
      <c r="E12157" t="s">
        <v>82</v>
      </c>
      <c r="F12157" t="s">
        <v>56</v>
      </c>
      <c r="G12157" t="s">
        <v>333</v>
      </c>
      <c r="H12157" t="s">
        <v>227</v>
      </c>
      <c r="I12157">
        <v>1</v>
      </c>
      <c r="J12157">
        <v>1</v>
      </c>
      <c r="K12157">
        <v>60000</v>
      </c>
      <c r="L12157" t="s">
        <v>25</v>
      </c>
      <c r="M12157" t="s">
        <v>39</v>
      </c>
      <c r="N12157">
        <v>3</v>
      </c>
      <c r="O12157" s="1">
        <v>40024.991863425923</v>
      </c>
      <c r="P12157" t="s">
        <v>34</v>
      </c>
      <c r="Q12157" t="s">
        <v>66</v>
      </c>
      <c r="R12157" t="s">
        <v>249</v>
      </c>
      <c r="S12157" t="s">
        <v>61</v>
      </c>
    </row>
    <row r="12158" spans="1:19" hidden="1">
      <c r="A12158">
        <v>15320</v>
      </c>
      <c r="B12158" t="s">
        <v>35</v>
      </c>
      <c r="C12158" t="s">
        <v>121</v>
      </c>
      <c r="D12158" t="s">
        <v>46</v>
      </c>
      <c r="E12158" t="s">
        <v>82</v>
      </c>
      <c r="F12158" t="s">
        <v>56</v>
      </c>
      <c r="G12158" t="s">
        <v>333</v>
      </c>
      <c r="H12158" t="s">
        <v>227</v>
      </c>
      <c r="I12158">
        <v>1</v>
      </c>
      <c r="J12158">
        <v>1</v>
      </c>
      <c r="K12158">
        <v>60000</v>
      </c>
      <c r="L12158" t="s">
        <v>25</v>
      </c>
      <c r="M12158" t="s">
        <v>39</v>
      </c>
      <c r="N12158">
        <v>3</v>
      </c>
      <c r="O12158" s="1">
        <v>40024.991863425923</v>
      </c>
      <c r="P12158" t="s">
        <v>34</v>
      </c>
      <c r="Q12158" t="s">
        <v>66</v>
      </c>
      <c r="R12158" t="s">
        <v>255</v>
      </c>
      <c r="S12158" t="s">
        <v>61</v>
      </c>
    </row>
    <row r="12159" spans="1:19" hidden="1">
      <c r="A12159">
        <v>15320</v>
      </c>
      <c r="B12159" t="s">
        <v>35</v>
      </c>
      <c r="C12159" t="s">
        <v>121</v>
      </c>
      <c r="D12159" t="s">
        <v>46</v>
      </c>
      <c r="E12159" t="s">
        <v>82</v>
      </c>
      <c r="F12159" t="s">
        <v>56</v>
      </c>
      <c r="G12159" t="s">
        <v>333</v>
      </c>
      <c r="H12159" t="s">
        <v>227</v>
      </c>
      <c r="I12159">
        <v>1</v>
      </c>
      <c r="J12159">
        <v>1</v>
      </c>
      <c r="K12159">
        <v>60000</v>
      </c>
      <c r="L12159" t="s">
        <v>25</v>
      </c>
      <c r="M12159" t="s">
        <v>39</v>
      </c>
      <c r="N12159">
        <v>3</v>
      </c>
      <c r="O12159" s="1">
        <v>40024.991863425923</v>
      </c>
      <c r="P12159" t="s">
        <v>27</v>
      </c>
      <c r="Q12159" t="s">
        <v>28</v>
      </c>
      <c r="R12159" t="s">
        <v>249</v>
      </c>
      <c r="S12159" t="s">
        <v>61</v>
      </c>
    </row>
    <row r="12160" spans="1:19" hidden="1">
      <c r="A12160">
        <v>15320</v>
      </c>
      <c r="B12160" t="s">
        <v>35</v>
      </c>
      <c r="C12160" t="s">
        <v>121</v>
      </c>
      <c r="D12160" t="s">
        <v>46</v>
      </c>
      <c r="E12160" t="s">
        <v>82</v>
      </c>
      <c r="F12160" t="s">
        <v>56</v>
      </c>
      <c r="G12160" t="s">
        <v>333</v>
      </c>
      <c r="H12160" t="s">
        <v>227</v>
      </c>
      <c r="I12160">
        <v>1</v>
      </c>
      <c r="J12160">
        <v>1</v>
      </c>
      <c r="K12160">
        <v>60000</v>
      </c>
      <c r="L12160" t="s">
        <v>25</v>
      </c>
      <c r="M12160" t="s">
        <v>39</v>
      </c>
      <c r="N12160">
        <v>3</v>
      </c>
      <c r="O12160" s="1">
        <v>40024.991863425923</v>
      </c>
      <c r="P12160" t="s">
        <v>27</v>
      </c>
      <c r="Q12160" t="s">
        <v>28</v>
      </c>
      <c r="R12160" t="s">
        <v>255</v>
      </c>
      <c r="S12160" t="s">
        <v>61</v>
      </c>
    </row>
    <row r="12161" spans="1:19" hidden="1">
      <c r="A12161">
        <v>15323</v>
      </c>
      <c r="B12161" t="s">
        <v>50</v>
      </c>
      <c r="C12161" t="s">
        <v>65</v>
      </c>
      <c r="D12161" t="s">
        <v>21</v>
      </c>
      <c r="E12161" t="s">
        <v>22</v>
      </c>
      <c r="F12161" t="s">
        <v>54</v>
      </c>
      <c r="G12161" t="s">
        <v>333</v>
      </c>
      <c r="H12161" t="s">
        <v>229</v>
      </c>
      <c r="I12161">
        <v>1</v>
      </c>
      <c r="J12161">
        <v>1</v>
      </c>
      <c r="K12161">
        <v>450000</v>
      </c>
      <c r="L12161" t="s">
        <v>70</v>
      </c>
      <c r="M12161" t="s">
        <v>73</v>
      </c>
      <c r="N12161">
        <v>5</v>
      </c>
      <c r="O12161" s="1">
        <v>40025.596770833334</v>
      </c>
      <c r="P12161" t="s">
        <v>27</v>
      </c>
      <c r="Q12161" t="s">
        <v>28</v>
      </c>
      <c r="R12161" t="s">
        <v>76</v>
      </c>
      <c r="S12161" t="s">
        <v>43</v>
      </c>
    </row>
    <row r="12162" spans="1:19" hidden="1">
      <c r="A12162">
        <v>15324</v>
      </c>
      <c r="B12162" t="s">
        <v>35</v>
      </c>
      <c r="C12162" t="s">
        <v>36</v>
      </c>
      <c r="D12162" t="s">
        <v>46</v>
      </c>
      <c r="E12162" t="s">
        <v>204</v>
      </c>
      <c r="F12162" t="s">
        <v>38</v>
      </c>
      <c r="G12162" t="s">
        <v>332</v>
      </c>
      <c r="H12162" t="s">
        <v>229</v>
      </c>
      <c r="I12162">
        <v>0</v>
      </c>
      <c r="J12162">
        <v>1</v>
      </c>
      <c r="K12162">
        <v>120000</v>
      </c>
      <c r="L12162" t="s">
        <v>25</v>
      </c>
      <c r="M12162" t="s">
        <v>39</v>
      </c>
      <c r="N12162">
        <v>1</v>
      </c>
      <c r="O12162" s="1">
        <v>40027.582141203704</v>
      </c>
      <c r="P12162" t="s">
        <v>27</v>
      </c>
      <c r="Q12162" t="s">
        <v>28</v>
      </c>
      <c r="R12162" t="s">
        <v>185</v>
      </c>
      <c r="S12162" t="s">
        <v>61</v>
      </c>
    </row>
    <row r="12163" spans="1:19" hidden="1">
      <c r="A12163">
        <v>15324</v>
      </c>
      <c r="B12163" t="s">
        <v>35</v>
      </c>
      <c r="C12163" t="s">
        <v>36</v>
      </c>
      <c r="D12163" t="s">
        <v>46</v>
      </c>
      <c r="E12163" t="s">
        <v>204</v>
      </c>
      <c r="F12163" t="s">
        <v>38</v>
      </c>
      <c r="G12163" t="s">
        <v>332</v>
      </c>
      <c r="H12163" t="s">
        <v>229</v>
      </c>
      <c r="I12163">
        <v>0</v>
      </c>
      <c r="J12163">
        <v>1</v>
      </c>
      <c r="K12163">
        <v>120000</v>
      </c>
      <c r="L12163" t="s">
        <v>25</v>
      </c>
      <c r="M12163" t="s">
        <v>39</v>
      </c>
      <c r="N12163">
        <v>1</v>
      </c>
      <c r="O12163" s="1">
        <v>40027.582141203704</v>
      </c>
      <c r="P12163" t="s">
        <v>27</v>
      </c>
      <c r="Q12163" t="s">
        <v>28</v>
      </c>
      <c r="R12163" t="s">
        <v>93</v>
      </c>
      <c r="S12163" t="s">
        <v>92</v>
      </c>
    </row>
    <row r="12164" spans="1:19" hidden="1">
      <c r="A12164">
        <v>15324</v>
      </c>
      <c r="B12164" t="s">
        <v>35</v>
      </c>
      <c r="C12164" t="s">
        <v>36</v>
      </c>
      <c r="D12164" t="s">
        <v>46</v>
      </c>
      <c r="E12164" t="s">
        <v>204</v>
      </c>
      <c r="F12164" t="s">
        <v>38</v>
      </c>
      <c r="G12164" t="s">
        <v>332</v>
      </c>
      <c r="H12164" t="s">
        <v>229</v>
      </c>
      <c r="I12164">
        <v>0</v>
      </c>
      <c r="J12164">
        <v>1</v>
      </c>
      <c r="K12164">
        <v>120000</v>
      </c>
      <c r="L12164" t="s">
        <v>25</v>
      </c>
      <c r="M12164" t="s">
        <v>39</v>
      </c>
      <c r="N12164">
        <v>1</v>
      </c>
      <c r="O12164" s="1">
        <v>40027.582141203704</v>
      </c>
      <c r="P12164" t="s">
        <v>27</v>
      </c>
      <c r="Q12164" t="s">
        <v>28</v>
      </c>
      <c r="R12164" t="s">
        <v>163</v>
      </c>
      <c r="S12164" t="s">
        <v>99</v>
      </c>
    </row>
    <row r="12165" spans="1:19" hidden="1">
      <c r="A12165">
        <v>15324</v>
      </c>
      <c r="B12165" t="s">
        <v>35</v>
      </c>
      <c r="C12165" t="s">
        <v>36</v>
      </c>
      <c r="D12165" t="s">
        <v>46</v>
      </c>
      <c r="E12165" t="s">
        <v>204</v>
      </c>
      <c r="F12165" t="s">
        <v>38</v>
      </c>
      <c r="G12165" t="s">
        <v>332</v>
      </c>
      <c r="H12165" t="s">
        <v>229</v>
      </c>
      <c r="I12165">
        <v>0</v>
      </c>
      <c r="J12165">
        <v>1</v>
      </c>
      <c r="K12165">
        <v>120000</v>
      </c>
      <c r="L12165" t="s">
        <v>25</v>
      </c>
      <c r="M12165" t="s">
        <v>39</v>
      </c>
      <c r="N12165">
        <v>1</v>
      </c>
      <c r="O12165" s="1">
        <v>40027.582141203704</v>
      </c>
      <c r="P12165" t="s">
        <v>27</v>
      </c>
      <c r="Q12165" t="s">
        <v>28</v>
      </c>
      <c r="R12165" t="s">
        <v>482</v>
      </c>
      <c r="S12165" t="s">
        <v>90</v>
      </c>
    </row>
    <row r="12166" spans="1:19" hidden="1">
      <c r="A12166">
        <v>15324</v>
      </c>
      <c r="B12166" t="s">
        <v>35</v>
      </c>
      <c r="C12166" t="s">
        <v>36</v>
      </c>
      <c r="D12166" t="s">
        <v>46</v>
      </c>
      <c r="E12166" t="s">
        <v>204</v>
      </c>
      <c r="F12166" t="s">
        <v>38</v>
      </c>
      <c r="G12166" t="s">
        <v>332</v>
      </c>
      <c r="H12166" t="s">
        <v>229</v>
      </c>
      <c r="I12166">
        <v>0</v>
      </c>
      <c r="J12166">
        <v>1</v>
      </c>
      <c r="K12166">
        <v>120000</v>
      </c>
      <c r="L12166" t="s">
        <v>25</v>
      </c>
      <c r="M12166" t="s">
        <v>39</v>
      </c>
      <c r="N12166">
        <v>1</v>
      </c>
      <c r="O12166" s="1">
        <v>40027.582141203704</v>
      </c>
      <c r="P12166" t="s">
        <v>27</v>
      </c>
      <c r="Q12166" t="s">
        <v>28</v>
      </c>
      <c r="R12166" t="s">
        <v>153</v>
      </c>
      <c r="S12166" t="s">
        <v>68</v>
      </c>
    </row>
    <row r="12167" spans="1:19" hidden="1">
      <c r="A12167">
        <v>15324</v>
      </c>
      <c r="B12167" t="s">
        <v>35</v>
      </c>
      <c r="C12167" t="s">
        <v>36</v>
      </c>
      <c r="D12167" t="s">
        <v>46</v>
      </c>
      <c r="E12167" t="s">
        <v>204</v>
      </c>
      <c r="F12167" t="s">
        <v>38</v>
      </c>
      <c r="G12167" t="s">
        <v>332</v>
      </c>
      <c r="H12167" t="s">
        <v>229</v>
      </c>
      <c r="I12167">
        <v>0</v>
      </c>
      <c r="J12167">
        <v>1</v>
      </c>
      <c r="K12167">
        <v>120000</v>
      </c>
      <c r="L12167" t="s">
        <v>25</v>
      </c>
      <c r="M12167" t="s">
        <v>39</v>
      </c>
      <c r="N12167">
        <v>1</v>
      </c>
      <c r="O12167" s="1">
        <v>40027.582141203704</v>
      </c>
      <c r="P12167" t="s">
        <v>27</v>
      </c>
      <c r="Q12167" t="s">
        <v>28</v>
      </c>
      <c r="R12167" t="s">
        <v>356</v>
      </c>
      <c r="S12167" t="s">
        <v>211</v>
      </c>
    </row>
    <row r="12168" spans="1:19" hidden="1">
      <c r="A12168">
        <v>15324</v>
      </c>
      <c r="B12168" t="s">
        <v>35</v>
      </c>
      <c r="C12168" t="s">
        <v>36</v>
      </c>
      <c r="D12168" t="s">
        <v>46</v>
      </c>
      <c r="E12168" t="s">
        <v>204</v>
      </c>
      <c r="F12168" t="s">
        <v>38</v>
      </c>
      <c r="G12168" t="s">
        <v>332</v>
      </c>
      <c r="H12168" t="s">
        <v>229</v>
      </c>
      <c r="I12168">
        <v>0</v>
      </c>
      <c r="J12168">
        <v>1</v>
      </c>
      <c r="K12168">
        <v>120000</v>
      </c>
      <c r="L12168" t="s">
        <v>25</v>
      </c>
      <c r="M12168" t="s">
        <v>39</v>
      </c>
      <c r="N12168">
        <v>1</v>
      </c>
      <c r="O12168" s="1">
        <v>40027.582141203704</v>
      </c>
      <c r="P12168" t="s">
        <v>27</v>
      </c>
      <c r="Q12168" t="s">
        <v>28</v>
      </c>
      <c r="R12168" t="s">
        <v>368</v>
      </c>
      <c r="S12168" t="s">
        <v>104</v>
      </c>
    </row>
    <row r="12169" spans="1:19" hidden="1">
      <c r="A12169">
        <v>15324</v>
      </c>
      <c r="B12169" t="s">
        <v>35</v>
      </c>
      <c r="C12169" t="s">
        <v>36</v>
      </c>
      <c r="D12169" t="s">
        <v>46</v>
      </c>
      <c r="E12169" t="s">
        <v>204</v>
      </c>
      <c r="F12169" t="s">
        <v>38</v>
      </c>
      <c r="G12169" t="s">
        <v>332</v>
      </c>
      <c r="H12169" t="s">
        <v>229</v>
      </c>
      <c r="I12169">
        <v>0</v>
      </c>
      <c r="J12169">
        <v>1</v>
      </c>
      <c r="K12169">
        <v>120000</v>
      </c>
      <c r="L12169" t="s">
        <v>25</v>
      </c>
      <c r="M12169" t="s">
        <v>39</v>
      </c>
      <c r="N12169">
        <v>1</v>
      </c>
      <c r="O12169" s="1">
        <v>40027.582141203704</v>
      </c>
      <c r="P12169" t="s">
        <v>27</v>
      </c>
      <c r="Q12169" t="s">
        <v>28</v>
      </c>
      <c r="R12169" t="s">
        <v>64</v>
      </c>
      <c r="S12169" t="s">
        <v>30</v>
      </c>
    </row>
    <row r="12170" spans="1:19" hidden="1">
      <c r="A12170">
        <v>15324</v>
      </c>
      <c r="B12170" t="s">
        <v>35</v>
      </c>
      <c r="C12170" t="s">
        <v>36</v>
      </c>
      <c r="D12170" t="s">
        <v>46</v>
      </c>
      <c r="E12170" t="s">
        <v>204</v>
      </c>
      <c r="F12170" t="s">
        <v>38</v>
      </c>
      <c r="G12170" t="s">
        <v>332</v>
      </c>
      <c r="H12170" t="s">
        <v>229</v>
      </c>
      <c r="I12170">
        <v>0</v>
      </c>
      <c r="J12170">
        <v>1</v>
      </c>
      <c r="K12170">
        <v>120000</v>
      </c>
      <c r="L12170" t="s">
        <v>25</v>
      </c>
      <c r="M12170" t="s">
        <v>39</v>
      </c>
      <c r="N12170">
        <v>1</v>
      </c>
      <c r="O12170" s="1">
        <v>40027.582141203704</v>
      </c>
      <c r="P12170" t="s">
        <v>27</v>
      </c>
      <c r="Q12170" t="s">
        <v>28</v>
      </c>
      <c r="R12170" t="s">
        <v>156</v>
      </c>
      <c r="S12170" t="s">
        <v>43</v>
      </c>
    </row>
    <row r="12171" spans="1:19" hidden="1">
      <c r="A12171">
        <v>15324</v>
      </c>
      <c r="B12171" t="s">
        <v>35</v>
      </c>
      <c r="C12171" t="s">
        <v>36</v>
      </c>
      <c r="D12171" t="s">
        <v>46</v>
      </c>
      <c r="E12171" t="s">
        <v>204</v>
      </c>
      <c r="F12171" t="s">
        <v>38</v>
      </c>
      <c r="G12171" t="s">
        <v>332</v>
      </c>
      <c r="H12171" t="s">
        <v>229</v>
      </c>
      <c r="I12171">
        <v>0</v>
      </c>
      <c r="J12171">
        <v>1</v>
      </c>
      <c r="K12171">
        <v>120000</v>
      </c>
      <c r="L12171" t="s">
        <v>25</v>
      </c>
      <c r="M12171" t="s">
        <v>39</v>
      </c>
      <c r="N12171">
        <v>1</v>
      </c>
      <c r="O12171" s="1">
        <v>40027.582141203704</v>
      </c>
      <c r="P12171" t="s">
        <v>27</v>
      </c>
      <c r="Q12171" t="s">
        <v>28</v>
      </c>
      <c r="R12171" t="s">
        <v>44</v>
      </c>
      <c r="S12171" t="s">
        <v>45</v>
      </c>
    </row>
    <row r="12172" spans="1:19" hidden="1">
      <c r="A12172">
        <v>15325</v>
      </c>
      <c r="B12172" t="s">
        <v>50</v>
      </c>
      <c r="C12172" t="s">
        <v>65</v>
      </c>
      <c r="D12172" t="s">
        <v>46</v>
      </c>
      <c r="E12172" t="s">
        <v>22</v>
      </c>
      <c r="F12172" t="s">
        <v>38</v>
      </c>
      <c r="G12172" t="s">
        <v>333</v>
      </c>
      <c r="H12172" t="s">
        <v>251</v>
      </c>
      <c r="I12172">
        <v>1</v>
      </c>
      <c r="J12172">
        <v>1</v>
      </c>
      <c r="K12172">
        <v>200000</v>
      </c>
      <c r="L12172" t="s">
        <v>25</v>
      </c>
      <c r="M12172" t="s">
        <v>26</v>
      </c>
      <c r="N12172">
        <v>4</v>
      </c>
      <c r="O12172" s="1">
        <v>40027.988113425927</v>
      </c>
      <c r="P12172" t="s">
        <v>27</v>
      </c>
      <c r="Q12172" t="s">
        <v>66</v>
      </c>
      <c r="R12172" t="s">
        <v>169</v>
      </c>
      <c r="S12172" t="s">
        <v>30</v>
      </c>
    </row>
    <row r="12173" spans="1:19" hidden="1">
      <c r="A12173">
        <v>15325</v>
      </c>
      <c r="B12173" t="s">
        <v>50</v>
      </c>
      <c r="C12173" t="s">
        <v>65</v>
      </c>
      <c r="D12173" t="s">
        <v>46</v>
      </c>
      <c r="E12173" t="s">
        <v>22</v>
      </c>
      <c r="F12173" t="s">
        <v>38</v>
      </c>
      <c r="G12173" t="s">
        <v>333</v>
      </c>
      <c r="H12173" t="s">
        <v>251</v>
      </c>
      <c r="I12173">
        <v>1</v>
      </c>
      <c r="J12173">
        <v>1</v>
      </c>
      <c r="K12173">
        <v>200000</v>
      </c>
      <c r="L12173" t="s">
        <v>25</v>
      </c>
      <c r="M12173" t="s">
        <v>26</v>
      </c>
      <c r="N12173">
        <v>4</v>
      </c>
      <c r="O12173" s="1">
        <v>40027.988113425927</v>
      </c>
      <c r="P12173" t="s">
        <v>27</v>
      </c>
      <c r="Q12173" t="s">
        <v>66</v>
      </c>
      <c r="R12173" t="s">
        <v>128</v>
      </c>
      <c r="S12173" t="s">
        <v>61</v>
      </c>
    </row>
    <row r="12174" spans="1:19" hidden="1">
      <c r="A12174">
        <v>15330</v>
      </c>
      <c r="B12174" t="s">
        <v>35</v>
      </c>
      <c r="C12174" t="s">
        <v>69</v>
      </c>
      <c r="D12174" t="s">
        <v>46</v>
      </c>
      <c r="E12174" t="s">
        <v>22</v>
      </c>
      <c r="F12174" t="s">
        <v>52</v>
      </c>
      <c r="G12174" t="s">
        <v>332</v>
      </c>
      <c r="H12174" t="s">
        <v>229</v>
      </c>
      <c r="I12174">
        <v>1</v>
      </c>
      <c r="J12174">
        <v>1</v>
      </c>
      <c r="K12174">
        <v>136000</v>
      </c>
      <c r="L12174" t="s">
        <v>25</v>
      </c>
      <c r="M12174" t="s">
        <v>47</v>
      </c>
      <c r="N12174">
        <v>2</v>
      </c>
      <c r="O12174" s="1">
        <v>40030.545034722221</v>
      </c>
      <c r="P12174" t="s">
        <v>27</v>
      </c>
      <c r="Q12174" t="s">
        <v>28</v>
      </c>
      <c r="R12174" t="s">
        <v>156</v>
      </c>
      <c r="S12174" t="s">
        <v>43</v>
      </c>
    </row>
    <row r="12175" spans="1:19" hidden="1">
      <c r="A12175">
        <v>15332</v>
      </c>
      <c r="B12175" t="s">
        <v>19</v>
      </c>
      <c r="C12175" t="s">
        <v>62</v>
      </c>
      <c r="D12175" t="s">
        <v>21</v>
      </c>
      <c r="E12175" t="s">
        <v>152</v>
      </c>
      <c r="F12175" t="s">
        <v>54</v>
      </c>
      <c r="G12175" t="s">
        <v>333</v>
      </c>
      <c r="H12175" t="s">
        <v>239</v>
      </c>
      <c r="I12175">
        <v>1</v>
      </c>
      <c r="J12175">
        <v>1</v>
      </c>
      <c r="K12175">
        <v>170000</v>
      </c>
      <c r="L12175" t="s">
        <v>86</v>
      </c>
      <c r="M12175" t="s">
        <v>73</v>
      </c>
      <c r="N12175">
        <v>13</v>
      </c>
      <c r="O12175" s="1">
        <v>40030.729814814818</v>
      </c>
      <c r="P12175" t="s">
        <v>27</v>
      </c>
      <c r="Q12175" t="s">
        <v>41</v>
      </c>
      <c r="R12175" t="s">
        <v>60</v>
      </c>
      <c r="S12175" t="s">
        <v>61</v>
      </c>
    </row>
    <row r="12176" spans="1:19" hidden="1">
      <c r="A12176">
        <v>15334</v>
      </c>
      <c r="B12176" t="s">
        <v>50</v>
      </c>
      <c r="C12176" t="s">
        <v>69</v>
      </c>
      <c r="D12176" t="s">
        <v>46</v>
      </c>
      <c r="E12176" t="s">
        <v>735</v>
      </c>
      <c r="F12176" t="s">
        <v>23</v>
      </c>
      <c r="G12176" t="s">
        <v>333</v>
      </c>
      <c r="H12176" t="s">
        <v>229</v>
      </c>
      <c r="I12176">
        <v>1</v>
      </c>
      <c r="J12176">
        <v>1</v>
      </c>
      <c r="K12176">
        <v>230000</v>
      </c>
      <c r="L12176" t="s">
        <v>25</v>
      </c>
      <c r="M12176" t="s">
        <v>55</v>
      </c>
      <c r="N12176">
        <v>2</v>
      </c>
      <c r="O12176" t="s">
        <v>1355</v>
      </c>
      <c r="P12176" t="s">
        <v>27</v>
      </c>
      <c r="Q12176" t="s">
        <v>28</v>
      </c>
      <c r="R12176" t="s">
        <v>76</v>
      </c>
      <c r="S12176" t="s">
        <v>43</v>
      </c>
    </row>
    <row r="12177" spans="1:19" hidden="1">
      <c r="A12177">
        <v>15336</v>
      </c>
      <c r="B12177" t="s">
        <v>19</v>
      </c>
      <c r="C12177" t="s">
        <v>75</v>
      </c>
      <c r="D12177" t="s">
        <v>21</v>
      </c>
      <c r="E12177" t="s">
        <v>115</v>
      </c>
      <c r="F12177" t="s">
        <v>23</v>
      </c>
      <c r="G12177" t="s">
        <v>333</v>
      </c>
      <c r="H12177" t="s">
        <v>229</v>
      </c>
      <c r="I12177">
        <v>1</v>
      </c>
      <c r="J12177">
        <v>1</v>
      </c>
      <c r="K12177">
        <v>167000</v>
      </c>
      <c r="L12177" t="s">
        <v>25</v>
      </c>
      <c r="M12177" t="s">
        <v>55</v>
      </c>
      <c r="N12177">
        <v>7</v>
      </c>
      <c r="O12177" s="1">
        <v>40032.714178240742</v>
      </c>
      <c r="P12177" t="s">
        <v>27</v>
      </c>
      <c r="Q12177" t="s">
        <v>41</v>
      </c>
      <c r="R12177" t="s">
        <v>29</v>
      </c>
      <c r="S12177" t="s">
        <v>30</v>
      </c>
    </row>
    <row r="12178" spans="1:19" hidden="1">
      <c r="A12178">
        <v>15336</v>
      </c>
      <c r="B12178" t="s">
        <v>19</v>
      </c>
      <c r="C12178" t="s">
        <v>75</v>
      </c>
      <c r="D12178" t="s">
        <v>21</v>
      </c>
      <c r="E12178" t="s">
        <v>115</v>
      </c>
      <c r="F12178" t="s">
        <v>23</v>
      </c>
      <c r="G12178" t="s">
        <v>333</v>
      </c>
      <c r="H12178" t="s">
        <v>229</v>
      </c>
      <c r="I12178">
        <v>1</v>
      </c>
      <c r="J12178">
        <v>1</v>
      </c>
      <c r="K12178">
        <v>167000</v>
      </c>
      <c r="L12178" t="s">
        <v>25</v>
      </c>
      <c r="M12178" t="s">
        <v>55</v>
      </c>
      <c r="N12178">
        <v>7</v>
      </c>
      <c r="O12178" s="1">
        <v>40032.714178240742</v>
      </c>
      <c r="P12178" t="s">
        <v>53</v>
      </c>
      <c r="Q12178" t="s">
        <v>28</v>
      </c>
      <c r="R12178" t="s">
        <v>29</v>
      </c>
      <c r="S12178" t="s">
        <v>30</v>
      </c>
    </row>
    <row r="12179" spans="1:19" hidden="1">
      <c r="A12179">
        <v>15341</v>
      </c>
      <c r="B12179" t="s">
        <v>35</v>
      </c>
      <c r="C12179" t="s">
        <v>75</v>
      </c>
      <c r="D12179" t="s">
        <v>46</v>
      </c>
      <c r="E12179" t="s">
        <v>22</v>
      </c>
      <c r="F12179" t="s">
        <v>52</v>
      </c>
      <c r="G12179" t="s">
        <v>333</v>
      </c>
      <c r="H12179" t="s">
        <v>237</v>
      </c>
      <c r="I12179">
        <v>1</v>
      </c>
      <c r="J12179">
        <v>1</v>
      </c>
      <c r="K12179">
        <v>220000</v>
      </c>
      <c r="L12179" t="s">
        <v>25</v>
      </c>
      <c r="M12179" t="s">
        <v>39</v>
      </c>
      <c r="N12179">
        <v>5</v>
      </c>
      <c r="O12179" s="1">
        <v>40036.687800925924</v>
      </c>
      <c r="P12179" t="s">
        <v>27</v>
      </c>
      <c r="Q12179" t="s">
        <v>41</v>
      </c>
      <c r="R12179" t="s">
        <v>189</v>
      </c>
      <c r="S12179" t="s">
        <v>68</v>
      </c>
    </row>
    <row r="12180" spans="1:19" hidden="1">
      <c r="A12180">
        <v>15341</v>
      </c>
      <c r="B12180" t="s">
        <v>35</v>
      </c>
      <c r="C12180" t="s">
        <v>75</v>
      </c>
      <c r="D12180" t="s">
        <v>46</v>
      </c>
      <c r="E12180" t="s">
        <v>22</v>
      </c>
      <c r="F12180" t="s">
        <v>52</v>
      </c>
      <c r="G12180" t="s">
        <v>333</v>
      </c>
      <c r="H12180" t="s">
        <v>237</v>
      </c>
      <c r="I12180">
        <v>1</v>
      </c>
      <c r="J12180">
        <v>1</v>
      </c>
      <c r="K12180">
        <v>220000</v>
      </c>
      <c r="L12180" t="s">
        <v>25</v>
      </c>
      <c r="M12180" t="s">
        <v>39</v>
      </c>
      <c r="N12180">
        <v>5</v>
      </c>
      <c r="O12180" s="1">
        <v>40036.687800925924</v>
      </c>
      <c r="P12180" t="s">
        <v>27</v>
      </c>
      <c r="Q12180" t="s">
        <v>41</v>
      </c>
      <c r="R12180" t="s">
        <v>60</v>
      </c>
      <c r="S12180" t="s">
        <v>61</v>
      </c>
    </row>
    <row r="12181" spans="1:19" hidden="1">
      <c r="A12181">
        <v>15344</v>
      </c>
      <c r="B12181" t="s">
        <v>50</v>
      </c>
      <c r="C12181" t="s">
        <v>36</v>
      </c>
      <c r="D12181" t="s">
        <v>46</v>
      </c>
      <c r="E12181" t="s">
        <v>22</v>
      </c>
      <c r="F12181" t="s">
        <v>52</v>
      </c>
      <c r="G12181" t="s">
        <v>333</v>
      </c>
      <c r="H12181" t="s">
        <v>229</v>
      </c>
      <c r="I12181">
        <v>1</v>
      </c>
      <c r="J12181">
        <v>1</v>
      </c>
      <c r="K12181">
        <v>225000</v>
      </c>
      <c r="L12181" t="s">
        <v>25</v>
      </c>
      <c r="M12181" t="s">
        <v>55</v>
      </c>
      <c r="N12181">
        <v>2</v>
      </c>
      <c r="O12181" s="1">
        <v>40037.419398148151</v>
      </c>
      <c r="P12181" t="s">
        <v>27</v>
      </c>
      <c r="Q12181" t="s">
        <v>28</v>
      </c>
      <c r="R12181" t="s">
        <v>356</v>
      </c>
      <c r="S12181" t="s">
        <v>211</v>
      </c>
    </row>
    <row r="12182" spans="1:19" hidden="1">
      <c r="A12182">
        <v>15345</v>
      </c>
      <c r="B12182" t="s">
        <v>19</v>
      </c>
      <c r="C12182" t="s">
        <v>62</v>
      </c>
      <c r="D12182" t="s">
        <v>21</v>
      </c>
      <c r="E12182" t="s">
        <v>22</v>
      </c>
      <c r="F12182" t="s">
        <v>38</v>
      </c>
      <c r="G12182" t="s">
        <v>332</v>
      </c>
      <c r="H12182" t="s">
        <v>229</v>
      </c>
      <c r="I12182">
        <v>1</v>
      </c>
      <c r="J12182">
        <v>1</v>
      </c>
      <c r="K12182">
        <v>275000</v>
      </c>
      <c r="L12182" t="s">
        <v>25</v>
      </c>
      <c r="M12182" t="s">
        <v>57</v>
      </c>
      <c r="N12182">
        <v>10</v>
      </c>
      <c r="O12182" s="1">
        <v>40037.514606481483</v>
      </c>
      <c r="P12182" t="s">
        <v>53</v>
      </c>
      <c r="Q12182" t="s">
        <v>66</v>
      </c>
      <c r="R12182" t="s">
        <v>29</v>
      </c>
      <c r="S12182" t="s">
        <v>30</v>
      </c>
    </row>
    <row r="12183" spans="1:19" hidden="1">
      <c r="A12183">
        <v>15345</v>
      </c>
      <c r="B12183" t="s">
        <v>19</v>
      </c>
      <c r="C12183" t="s">
        <v>62</v>
      </c>
      <c r="D12183" t="s">
        <v>21</v>
      </c>
      <c r="E12183" t="s">
        <v>22</v>
      </c>
      <c r="F12183" t="s">
        <v>38</v>
      </c>
      <c r="G12183" t="s">
        <v>332</v>
      </c>
      <c r="H12183" t="s">
        <v>229</v>
      </c>
      <c r="I12183">
        <v>1</v>
      </c>
      <c r="J12183">
        <v>1</v>
      </c>
      <c r="K12183">
        <v>275000</v>
      </c>
      <c r="L12183" t="s">
        <v>25</v>
      </c>
      <c r="M12183" t="s">
        <v>57</v>
      </c>
      <c r="N12183">
        <v>10</v>
      </c>
      <c r="O12183" s="1">
        <v>40037.514606481483</v>
      </c>
      <c r="P12183" t="s">
        <v>53</v>
      </c>
      <c r="Q12183" t="s">
        <v>66</v>
      </c>
      <c r="R12183" t="s">
        <v>31</v>
      </c>
      <c r="S12183" t="s">
        <v>30</v>
      </c>
    </row>
    <row r="12184" spans="1:19" hidden="1">
      <c r="A12184">
        <v>15345</v>
      </c>
      <c r="B12184" t="s">
        <v>19</v>
      </c>
      <c r="C12184" t="s">
        <v>62</v>
      </c>
      <c r="D12184" t="s">
        <v>21</v>
      </c>
      <c r="E12184" t="s">
        <v>22</v>
      </c>
      <c r="F12184" t="s">
        <v>38</v>
      </c>
      <c r="G12184" t="s">
        <v>332</v>
      </c>
      <c r="H12184" t="s">
        <v>229</v>
      </c>
      <c r="I12184">
        <v>1</v>
      </c>
      <c r="J12184">
        <v>1</v>
      </c>
      <c r="K12184">
        <v>275000</v>
      </c>
      <c r="L12184" t="s">
        <v>25</v>
      </c>
      <c r="M12184" t="s">
        <v>57</v>
      </c>
      <c r="N12184">
        <v>10</v>
      </c>
      <c r="O12184" s="1">
        <v>40037.514606481483</v>
      </c>
      <c r="P12184" t="s">
        <v>53</v>
      </c>
      <c r="Q12184" t="s">
        <v>66</v>
      </c>
      <c r="R12184" t="s">
        <v>1356</v>
      </c>
      <c r="S12184" t="s">
        <v>36</v>
      </c>
    </row>
    <row r="12185" spans="1:19" hidden="1">
      <c r="A12185">
        <v>15345</v>
      </c>
      <c r="B12185" t="s">
        <v>19</v>
      </c>
      <c r="C12185" t="s">
        <v>62</v>
      </c>
      <c r="D12185" t="s">
        <v>21</v>
      </c>
      <c r="E12185" t="s">
        <v>22</v>
      </c>
      <c r="F12185" t="s">
        <v>38</v>
      </c>
      <c r="G12185" t="s">
        <v>332</v>
      </c>
      <c r="H12185" t="s">
        <v>229</v>
      </c>
      <c r="I12185">
        <v>1</v>
      </c>
      <c r="J12185">
        <v>1</v>
      </c>
      <c r="K12185">
        <v>275000</v>
      </c>
      <c r="L12185" t="s">
        <v>25</v>
      </c>
      <c r="M12185" t="s">
        <v>57</v>
      </c>
      <c r="N12185">
        <v>10</v>
      </c>
      <c r="O12185" s="1">
        <v>40037.514606481483</v>
      </c>
      <c r="P12185" t="s">
        <v>27</v>
      </c>
      <c r="Q12185" t="s">
        <v>28</v>
      </c>
      <c r="R12185" t="s">
        <v>29</v>
      </c>
      <c r="S12185" t="s">
        <v>30</v>
      </c>
    </row>
    <row r="12186" spans="1:19" hidden="1">
      <c r="A12186">
        <v>15345</v>
      </c>
      <c r="B12186" t="s">
        <v>19</v>
      </c>
      <c r="C12186" t="s">
        <v>62</v>
      </c>
      <c r="D12186" t="s">
        <v>21</v>
      </c>
      <c r="E12186" t="s">
        <v>22</v>
      </c>
      <c r="F12186" t="s">
        <v>38</v>
      </c>
      <c r="G12186" t="s">
        <v>332</v>
      </c>
      <c r="H12186" t="s">
        <v>229</v>
      </c>
      <c r="I12186">
        <v>1</v>
      </c>
      <c r="J12186">
        <v>1</v>
      </c>
      <c r="K12186">
        <v>275000</v>
      </c>
      <c r="L12186" t="s">
        <v>25</v>
      </c>
      <c r="M12186" t="s">
        <v>57</v>
      </c>
      <c r="N12186">
        <v>10</v>
      </c>
      <c r="O12186" s="1">
        <v>40037.514606481483</v>
      </c>
      <c r="P12186" t="s">
        <v>27</v>
      </c>
      <c r="Q12186" t="s">
        <v>28</v>
      </c>
      <c r="R12186" t="s">
        <v>31</v>
      </c>
      <c r="S12186" t="s">
        <v>30</v>
      </c>
    </row>
    <row r="12187" spans="1:19" hidden="1">
      <c r="A12187">
        <v>15345</v>
      </c>
      <c r="B12187" t="s">
        <v>19</v>
      </c>
      <c r="C12187" t="s">
        <v>62</v>
      </c>
      <c r="D12187" t="s">
        <v>21</v>
      </c>
      <c r="E12187" t="s">
        <v>22</v>
      </c>
      <c r="F12187" t="s">
        <v>38</v>
      </c>
      <c r="G12187" t="s">
        <v>332</v>
      </c>
      <c r="H12187" t="s">
        <v>229</v>
      </c>
      <c r="I12187">
        <v>1</v>
      </c>
      <c r="J12187">
        <v>1</v>
      </c>
      <c r="K12187">
        <v>275000</v>
      </c>
      <c r="L12187" t="s">
        <v>25</v>
      </c>
      <c r="M12187" t="s">
        <v>57</v>
      </c>
      <c r="N12187">
        <v>10</v>
      </c>
      <c r="O12187" s="1">
        <v>40037.514606481483</v>
      </c>
      <c r="P12187" t="s">
        <v>27</v>
      </c>
      <c r="Q12187" t="s">
        <v>28</v>
      </c>
      <c r="R12187" t="s">
        <v>1356</v>
      </c>
      <c r="S12187" t="s">
        <v>36</v>
      </c>
    </row>
    <row r="12188" spans="1:19" hidden="1">
      <c r="A12188">
        <v>15356</v>
      </c>
      <c r="B12188" t="s">
        <v>19</v>
      </c>
      <c r="C12188" t="s">
        <v>62</v>
      </c>
      <c r="D12188" t="s">
        <v>46</v>
      </c>
      <c r="E12188" t="s">
        <v>22</v>
      </c>
      <c r="F12188" t="s">
        <v>38</v>
      </c>
      <c r="G12188" t="s">
        <v>332</v>
      </c>
      <c r="H12188" t="s">
        <v>229</v>
      </c>
      <c r="I12188">
        <v>1</v>
      </c>
      <c r="J12188">
        <v>1</v>
      </c>
      <c r="K12188">
        <v>172000</v>
      </c>
      <c r="L12188" t="s">
        <v>25</v>
      </c>
      <c r="M12188" t="s">
        <v>55</v>
      </c>
      <c r="N12188">
        <v>3</v>
      </c>
      <c r="O12188" s="1">
        <v>40042.732291666667</v>
      </c>
      <c r="P12188" t="s">
        <v>27</v>
      </c>
      <c r="Q12188" t="s">
        <v>28</v>
      </c>
      <c r="R12188" t="s">
        <v>128</v>
      </c>
      <c r="S12188" t="s">
        <v>61</v>
      </c>
    </row>
    <row r="12189" spans="1:19" hidden="1">
      <c r="A12189">
        <v>15358</v>
      </c>
      <c r="B12189" t="s">
        <v>50</v>
      </c>
      <c r="C12189" t="s">
        <v>69</v>
      </c>
      <c r="D12189" t="s">
        <v>51</v>
      </c>
      <c r="E12189" t="s">
        <v>22</v>
      </c>
      <c r="F12189" t="s">
        <v>56</v>
      </c>
      <c r="G12189" t="s">
        <v>332</v>
      </c>
      <c r="H12189" t="s">
        <v>229</v>
      </c>
      <c r="I12189">
        <v>1</v>
      </c>
      <c r="J12189">
        <v>1</v>
      </c>
      <c r="K12189">
        <v>330000</v>
      </c>
      <c r="L12189" t="s">
        <v>25</v>
      </c>
      <c r="M12189" t="s">
        <v>55</v>
      </c>
      <c r="N12189">
        <v>25</v>
      </c>
      <c r="O12189" t="s">
        <v>1357</v>
      </c>
      <c r="P12189" t="s">
        <v>27</v>
      </c>
      <c r="Q12189" t="s">
        <v>41</v>
      </c>
      <c r="R12189" t="s">
        <v>60</v>
      </c>
      <c r="S12189" t="s">
        <v>61</v>
      </c>
    </row>
    <row r="12190" spans="1:19" hidden="1">
      <c r="A12190">
        <v>15358</v>
      </c>
      <c r="B12190" t="s">
        <v>50</v>
      </c>
      <c r="C12190" t="s">
        <v>69</v>
      </c>
      <c r="D12190" t="s">
        <v>51</v>
      </c>
      <c r="E12190" t="s">
        <v>22</v>
      </c>
      <c r="F12190" t="s">
        <v>56</v>
      </c>
      <c r="G12190" t="s">
        <v>332</v>
      </c>
      <c r="H12190" t="s">
        <v>229</v>
      </c>
      <c r="I12190">
        <v>1</v>
      </c>
      <c r="J12190">
        <v>1</v>
      </c>
      <c r="K12190">
        <v>330000</v>
      </c>
      <c r="L12190" t="s">
        <v>25</v>
      </c>
      <c r="M12190" t="s">
        <v>55</v>
      </c>
      <c r="N12190">
        <v>25</v>
      </c>
      <c r="O12190" t="s">
        <v>1357</v>
      </c>
      <c r="P12190" t="s">
        <v>53</v>
      </c>
      <c r="Q12190" t="s">
        <v>28</v>
      </c>
      <c r="R12190" t="s">
        <v>60</v>
      </c>
      <c r="S12190" t="s">
        <v>61</v>
      </c>
    </row>
    <row r="12191" spans="1:19" hidden="1">
      <c r="A12191">
        <v>15359</v>
      </c>
      <c r="B12191" t="s">
        <v>50</v>
      </c>
      <c r="C12191" t="s">
        <v>65</v>
      </c>
      <c r="D12191" t="s">
        <v>21</v>
      </c>
      <c r="E12191" t="s">
        <v>63</v>
      </c>
      <c r="F12191" t="s">
        <v>56</v>
      </c>
      <c r="G12191" t="s">
        <v>332</v>
      </c>
      <c r="H12191" t="s">
        <v>235</v>
      </c>
      <c r="I12191">
        <v>1</v>
      </c>
      <c r="J12191">
        <v>1</v>
      </c>
      <c r="K12191">
        <v>300000</v>
      </c>
      <c r="L12191" t="s">
        <v>25</v>
      </c>
      <c r="M12191" t="s">
        <v>47</v>
      </c>
      <c r="N12191">
        <v>0</v>
      </c>
      <c r="O12191" s="1">
        <v>40043.95752314815</v>
      </c>
      <c r="P12191" t="s">
        <v>27</v>
      </c>
      <c r="Q12191" t="s">
        <v>28</v>
      </c>
      <c r="R12191" t="s">
        <v>29</v>
      </c>
      <c r="S12191" t="s">
        <v>30</v>
      </c>
    </row>
    <row r="12192" spans="1:19" hidden="1">
      <c r="A12192">
        <v>15359</v>
      </c>
      <c r="B12192" t="s">
        <v>50</v>
      </c>
      <c r="C12192" t="s">
        <v>65</v>
      </c>
      <c r="D12192" t="s">
        <v>21</v>
      </c>
      <c r="E12192" t="s">
        <v>63</v>
      </c>
      <c r="F12192" t="s">
        <v>56</v>
      </c>
      <c r="G12192" t="s">
        <v>332</v>
      </c>
      <c r="H12192" t="s">
        <v>235</v>
      </c>
      <c r="I12192">
        <v>1</v>
      </c>
      <c r="J12192">
        <v>1</v>
      </c>
      <c r="K12192">
        <v>300000</v>
      </c>
      <c r="L12192" t="s">
        <v>25</v>
      </c>
      <c r="M12192" t="s">
        <v>47</v>
      </c>
      <c r="N12192">
        <v>0</v>
      </c>
      <c r="O12192" s="1">
        <v>40043.95752314815</v>
      </c>
      <c r="P12192" t="s">
        <v>27</v>
      </c>
      <c r="Q12192" t="s">
        <v>28</v>
      </c>
      <c r="R12192" t="s">
        <v>128</v>
      </c>
      <c r="S12192" t="s">
        <v>61</v>
      </c>
    </row>
    <row r="12193" spans="1:19" hidden="1">
      <c r="A12193">
        <v>15360</v>
      </c>
      <c r="B12193" t="s">
        <v>50</v>
      </c>
      <c r="C12193" t="s">
        <v>20</v>
      </c>
      <c r="D12193" t="s">
        <v>46</v>
      </c>
      <c r="E12193" t="s">
        <v>22</v>
      </c>
      <c r="F12193" t="s">
        <v>23</v>
      </c>
      <c r="G12193" t="s">
        <v>332</v>
      </c>
      <c r="H12193" t="s">
        <v>229</v>
      </c>
      <c r="I12193">
        <v>1</v>
      </c>
      <c r="J12193">
        <v>1</v>
      </c>
      <c r="K12193">
        <v>1250000</v>
      </c>
      <c r="L12193" t="s">
        <v>70</v>
      </c>
      <c r="M12193" t="s">
        <v>55</v>
      </c>
      <c r="N12193">
        <v>12</v>
      </c>
      <c r="O12193" s="1">
        <v>40043.992314814815</v>
      </c>
      <c r="P12193" t="s">
        <v>27</v>
      </c>
      <c r="Q12193" t="s">
        <v>66</v>
      </c>
      <c r="R12193" t="s">
        <v>365</v>
      </c>
      <c r="S12193" t="s">
        <v>68</v>
      </c>
    </row>
    <row r="12194" spans="1:19" hidden="1">
      <c r="A12194">
        <v>15365</v>
      </c>
      <c r="B12194" t="s">
        <v>50</v>
      </c>
      <c r="C12194" t="s">
        <v>36</v>
      </c>
      <c r="D12194" t="s">
        <v>176</v>
      </c>
      <c r="E12194" t="s">
        <v>22</v>
      </c>
      <c r="F12194" t="s">
        <v>38</v>
      </c>
      <c r="G12194" t="s">
        <v>332</v>
      </c>
      <c r="H12194" t="s">
        <v>252</v>
      </c>
      <c r="I12194">
        <v>1</v>
      </c>
      <c r="J12194">
        <v>1</v>
      </c>
      <c r="K12194">
        <v>370000</v>
      </c>
      <c r="L12194" t="s">
        <v>25</v>
      </c>
      <c r="M12194" t="s">
        <v>26</v>
      </c>
      <c r="N12194">
        <v>21</v>
      </c>
      <c r="O12194" s="1">
        <v>40048.8987037037</v>
      </c>
      <c r="P12194" t="s">
        <v>27</v>
      </c>
      <c r="Q12194" t="s">
        <v>66</v>
      </c>
      <c r="R12194" t="s">
        <v>29</v>
      </c>
      <c r="S12194" t="s">
        <v>30</v>
      </c>
    </row>
    <row r="12195" spans="1:19" hidden="1">
      <c r="A12195">
        <v>15365</v>
      </c>
      <c r="B12195" t="s">
        <v>50</v>
      </c>
      <c r="C12195" t="s">
        <v>36</v>
      </c>
      <c r="D12195" t="s">
        <v>176</v>
      </c>
      <c r="E12195" t="s">
        <v>22</v>
      </c>
      <c r="F12195" t="s">
        <v>38</v>
      </c>
      <c r="G12195" t="s">
        <v>332</v>
      </c>
      <c r="H12195" t="s">
        <v>252</v>
      </c>
      <c r="I12195">
        <v>1</v>
      </c>
      <c r="J12195">
        <v>1</v>
      </c>
      <c r="K12195">
        <v>370000</v>
      </c>
      <c r="L12195" t="s">
        <v>25</v>
      </c>
      <c r="M12195" t="s">
        <v>26</v>
      </c>
      <c r="N12195">
        <v>21</v>
      </c>
      <c r="O12195" s="1">
        <v>40048.8987037037</v>
      </c>
      <c r="P12195" t="s">
        <v>27</v>
      </c>
      <c r="Q12195" t="s">
        <v>66</v>
      </c>
      <c r="R12195" t="s">
        <v>1358</v>
      </c>
      <c r="S12195" t="s">
        <v>36</v>
      </c>
    </row>
    <row r="12196" spans="1:19" hidden="1">
      <c r="A12196">
        <v>15368</v>
      </c>
      <c r="B12196" t="s">
        <v>19</v>
      </c>
      <c r="C12196" t="s">
        <v>36</v>
      </c>
      <c r="D12196" t="s">
        <v>51</v>
      </c>
      <c r="E12196" t="s">
        <v>1294</v>
      </c>
      <c r="F12196" t="s">
        <v>54</v>
      </c>
      <c r="G12196" t="s">
        <v>333</v>
      </c>
      <c r="H12196" t="s">
        <v>235</v>
      </c>
      <c r="I12196">
        <v>1</v>
      </c>
      <c r="J12196">
        <v>1</v>
      </c>
      <c r="K12196">
        <v>235000</v>
      </c>
      <c r="L12196" t="s">
        <v>70</v>
      </c>
      <c r="M12196" t="s">
        <v>55</v>
      </c>
      <c r="N12196">
        <v>0</v>
      </c>
      <c r="O12196" s="1">
        <v>40049.823472222219</v>
      </c>
      <c r="P12196" t="s">
        <v>27</v>
      </c>
      <c r="Q12196" t="s">
        <v>41</v>
      </c>
      <c r="R12196" t="s">
        <v>128</v>
      </c>
      <c r="S12196" t="s">
        <v>61</v>
      </c>
    </row>
    <row r="12197" spans="1:19" hidden="1">
      <c r="A12197">
        <v>15368</v>
      </c>
      <c r="B12197" t="s">
        <v>19</v>
      </c>
      <c r="C12197" t="s">
        <v>36</v>
      </c>
      <c r="D12197" t="s">
        <v>51</v>
      </c>
      <c r="E12197" t="s">
        <v>1294</v>
      </c>
      <c r="F12197" t="s">
        <v>54</v>
      </c>
      <c r="G12197" t="s">
        <v>333</v>
      </c>
      <c r="H12197" t="s">
        <v>235</v>
      </c>
      <c r="I12197">
        <v>1</v>
      </c>
      <c r="J12197">
        <v>1</v>
      </c>
      <c r="K12197">
        <v>235000</v>
      </c>
      <c r="L12197" t="s">
        <v>70</v>
      </c>
      <c r="M12197" t="s">
        <v>55</v>
      </c>
      <c r="N12197">
        <v>0</v>
      </c>
      <c r="O12197" s="1">
        <v>40049.823472222219</v>
      </c>
      <c r="P12197" t="s">
        <v>27</v>
      </c>
      <c r="Q12197" t="s">
        <v>41</v>
      </c>
      <c r="R12197" t="s">
        <v>1359</v>
      </c>
      <c r="S12197" t="s">
        <v>36</v>
      </c>
    </row>
    <row r="12198" spans="1:19" hidden="1">
      <c r="A12198">
        <v>15372</v>
      </c>
      <c r="B12198" t="s">
        <v>19</v>
      </c>
      <c r="C12198" t="s">
        <v>20</v>
      </c>
      <c r="D12198" t="s">
        <v>21</v>
      </c>
      <c r="E12198" t="s">
        <v>22</v>
      </c>
      <c r="F12198" t="s">
        <v>38</v>
      </c>
      <c r="G12198" t="s">
        <v>332</v>
      </c>
      <c r="H12198" t="s">
        <v>229</v>
      </c>
      <c r="I12198">
        <v>1</v>
      </c>
      <c r="J12198">
        <v>1</v>
      </c>
      <c r="K12198">
        <v>350000</v>
      </c>
      <c r="L12198" t="s">
        <v>25</v>
      </c>
      <c r="M12198" t="s">
        <v>39</v>
      </c>
      <c r="N12198">
        <v>7</v>
      </c>
      <c r="O12198" s="1">
        <v>40052.447627314818</v>
      </c>
      <c r="P12198" t="s">
        <v>53</v>
      </c>
      <c r="Q12198" t="s">
        <v>28</v>
      </c>
      <c r="R12198" t="s">
        <v>185</v>
      </c>
      <c r="S12198" t="s">
        <v>61</v>
      </c>
    </row>
    <row r="12199" spans="1:19" hidden="1">
      <c r="A12199">
        <v>15373</v>
      </c>
      <c r="B12199" t="s">
        <v>35</v>
      </c>
      <c r="C12199" t="s">
        <v>36</v>
      </c>
      <c r="D12199" t="s">
        <v>46</v>
      </c>
      <c r="E12199" t="s">
        <v>22</v>
      </c>
      <c r="F12199" t="s">
        <v>54</v>
      </c>
      <c r="G12199" t="s">
        <v>333</v>
      </c>
      <c r="H12199" t="s">
        <v>229</v>
      </c>
      <c r="I12199">
        <v>1</v>
      </c>
      <c r="J12199">
        <v>1</v>
      </c>
      <c r="K12199">
        <v>245000</v>
      </c>
      <c r="L12199" t="s">
        <v>25</v>
      </c>
      <c r="M12199" t="s">
        <v>39</v>
      </c>
      <c r="N12199">
        <v>7</v>
      </c>
      <c r="O12199" s="1">
        <v>40053.652002314811</v>
      </c>
      <c r="P12199" t="s">
        <v>27</v>
      </c>
      <c r="Q12199" t="s">
        <v>41</v>
      </c>
      <c r="R12199" t="s">
        <v>32</v>
      </c>
      <c r="S12199" t="s">
        <v>30</v>
      </c>
    </row>
    <row r="12200" spans="1:19" hidden="1">
      <c r="A12200">
        <v>15373</v>
      </c>
      <c r="B12200" t="s">
        <v>35</v>
      </c>
      <c r="C12200" t="s">
        <v>36</v>
      </c>
      <c r="D12200" t="s">
        <v>46</v>
      </c>
      <c r="E12200" t="s">
        <v>22</v>
      </c>
      <c r="F12200" t="s">
        <v>54</v>
      </c>
      <c r="G12200" t="s">
        <v>333</v>
      </c>
      <c r="H12200" t="s">
        <v>229</v>
      </c>
      <c r="I12200">
        <v>1</v>
      </c>
      <c r="J12200">
        <v>1</v>
      </c>
      <c r="K12200">
        <v>245000</v>
      </c>
      <c r="L12200" t="s">
        <v>25</v>
      </c>
      <c r="M12200" t="s">
        <v>39</v>
      </c>
      <c r="N12200">
        <v>7</v>
      </c>
      <c r="O12200" s="1">
        <v>40053.652002314811</v>
      </c>
      <c r="P12200" t="s">
        <v>27</v>
      </c>
      <c r="Q12200" t="s">
        <v>41</v>
      </c>
      <c r="R12200" t="s">
        <v>106</v>
      </c>
      <c r="S12200" t="s">
        <v>99</v>
      </c>
    </row>
    <row r="12201" spans="1:19" hidden="1">
      <c r="A12201">
        <v>15373</v>
      </c>
      <c r="B12201" t="s">
        <v>35</v>
      </c>
      <c r="C12201" t="s">
        <v>36</v>
      </c>
      <c r="D12201" t="s">
        <v>46</v>
      </c>
      <c r="E12201" t="s">
        <v>22</v>
      </c>
      <c r="F12201" t="s">
        <v>54</v>
      </c>
      <c r="G12201" t="s">
        <v>333</v>
      </c>
      <c r="H12201" t="s">
        <v>229</v>
      </c>
      <c r="I12201">
        <v>1</v>
      </c>
      <c r="J12201">
        <v>1</v>
      </c>
      <c r="K12201">
        <v>245000</v>
      </c>
      <c r="L12201" t="s">
        <v>25</v>
      </c>
      <c r="M12201" t="s">
        <v>39</v>
      </c>
      <c r="N12201">
        <v>7</v>
      </c>
      <c r="O12201" s="1">
        <v>40053.652002314811</v>
      </c>
      <c r="P12201" t="s">
        <v>27</v>
      </c>
      <c r="Q12201" t="s">
        <v>41</v>
      </c>
      <c r="R12201" t="s">
        <v>359</v>
      </c>
      <c r="S12201" t="s">
        <v>211</v>
      </c>
    </row>
    <row r="12202" spans="1:19" hidden="1">
      <c r="A12202">
        <v>15373</v>
      </c>
      <c r="B12202" t="s">
        <v>35</v>
      </c>
      <c r="C12202" t="s">
        <v>36</v>
      </c>
      <c r="D12202" t="s">
        <v>46</v>
      </c>
      <c r="E12202" t="s">
        <v>22</v>
      </c>
      <c r="F12202" t="s">
        <v>54</v>
      </c>
      <c r="G12202" t="s">
        <v>333</v>
      </c>
      <c r="H12202" t="s">
        <v>229</v>
      </c>
      <c r="I12202">
        <v>1</v>
      </c>
      <c r="J12202">
        <v>1</v>
      </c>
      <c r="K12202">
        <v>245000</v>
      </c>
      <c r="L12202" t="s">
        <v>25</v>
      </c>
      <c r="M12202" t="s">
        <v>39</v>
      </c>
      <c r="N12202">
        <v>7</v>
      </c>
      <c r="O12202" s="1">
        <v>40053.652002314811</v>
      </c>
      <c r="P12202" t="s">
        <v>27</v>
      </c>
      <c r="Q12202" t="s">
        <v>41</v>
      </c>
      <c r="R12202" t="s">
        <v>174</v>
      </c>
      <c r="S12202" t="s">
        <v>104</v>
      </c>
    </row>
    <row r="12203" spans="1:19" hidden="1">
      <c r="A12203">
        <v>15375</v>
      </c>
      <c r="B12203" t="s">
        <v>19</v>
      </c>
      <c r="C12203" t="s">
        <v>747</v>
      </c>
      <c r="D12203" t="s">
        <v>46</v>
      </c>
      <c r="E12203" t="s">
        <v>1202</v>
      </c>
      <c r="F12203" t="s">
        <v>56</v>
      </c>
      <c r="G12203" t="s">
        <v>332</v>
      </c>
      <c r="H12203" t="s">
        <v>235</v>
      </c>
      <c r="I12203">
        <v>1</v>
      </c>
      <c r="J12203">
        <v>1</v>
      </c>
      <c r="K12203">
        <v>108000</v>
      </c>
      <c r="L12203" t="s">
        <v>25</v>
      </c>
      <c r="M12203" t="s">
        <v>39</v>
      </c>
      <c r="N12203">
        <v>2</v>
      </c>
      <c r="O12203" s="1">
        <v>40054.54315972222</v>
      </c>
      <c r="P12203" t="s">
        <v>53</v>
      </c>
      <c r="Q12203" t="s">
        <v>41</v>
      </c>
      <c r="R12203" t="s">
        <v>76</v>
      </c>
      <c r="S12203" t="s">
        <v>43</v>
      </c>
    </row>
    <row r="12204" spans="1:19" hidden="1">
      <c r="A12204">
        <v>15376</v>
      </c>
      <c r="B12204" t="s">
        <v>35</v>
      </c>
      <c r="C12204" t="s">
        <v>65</v>
      </c>
      <c r="D12204" t="s">
        <v>46</v>
      </c>
      <c r="E12204" t="s">
        <v>22</v>
      </c>
      <c r="F12204" t="s">
        <v>23</v>
      </c>
      <c r="G12204" t="s">
        <v>332</v>
      </c>
      <c r="H12204" t="s">
        <v>229</v>
      </c>
      <c r="I12204">
        <v>1</v>
      </c>
      <c r="J12204">
        <v>1</v>
      </c>
      <c r="K12204">
        <v>240000</v>
      </c>
      <c r="L12204" t="s">
        <v>25</v>
      </c>
      <c r="M12204" t="s">
        <v>55</v>
      </c>
      <c r="N12204">
        <v>6</v>
      </c>
      <c r="O12204" s="1">
        <v>40054.637789351851</v>
      </c>
      <c r="P12204" t="s">
        <v>27</v>
      </c>
      <c r="Q12204" t="s">
        <v>28</v>
      </c>
      <c r="R12204" t="s">
        <v>29</v>
      </c>
      <c r="S12204" t="s">
        <v>30</v>
      </c>
    </row>
    <row r="12205" spans="1:19" hidden="1">
      <c r="A12205">
        <v>15376</v>
      </c>
      <c r="B12205" t="s">
        <v>35</v>
      </c>
      <c r="C12205" t="s">
        <v>65</v>
      </c>
      <c r="D12205" t="s">
        <v>46</v>
      </c>
      <c r="E12205" t="s">
        <v>22</v>
      </c>
      <c r="F12205" t="s">
        <v>23</v>
      </c>
      <c r="G12205" t="s">
        <v>332</v>
      </c>
      <c r="H12205" t="s">
        <v>229</v>
      </c>
      <c r="I12205">
        <v>1</v>
      </c>
      <c r="J12205">
        <v>1</v>
      </c>
      <c r="K12205">
        <v>240000</v>
      </c>
      <c r="L12205" t="s">
        <v>25</v>
      </c>
      <c r="M12205" t="s">
        <v>55</v>
      </c>
      <c r="N12205">
        <v>6</v>
      </c>
      <c r="O12205" s="1">
        <v>40054.637789351851</v>
      </c>
      <c r="P12205" t="s">
        <v>27</v>
      </c>
      <c r="Q12205" t="s">
        <v>28</v>
      </c>
      <c r="R12205" t="s">
        <v>91</v>
      </c>
      <c r="S12205" t="s">
        <v>92</v>
      </c>
    </row>
    <row r="12206" spans="1:19" hidden="1">
      <c r="A12206">
        <v>15376</v>
      </c>
      <c r="B12206" t="s">
        <v>35</v>
      </c>
      <c r="C12206" t="s">
        <v>65</v>
      </c>
      <c r="D12206" t="s">
        <v>46</v>
      </c>
      <c r="E12206" t="s">
        <v>22</v>
      </c>
      <c r="F12206" t="s">
        <v>23</v>
      </c>
      <c r="G12206" t="s">
        <v>332</v>
      </c>
      <c r="H12206" t="s">
        <v>229</v>
      </c>
      <c r="I12206">
        <v>1</v>
      </c>
      <c r="J12206">
        <v>1</v>
      </c>
      <c r="K12206">
        <v>240000</v>
      </c>
      <c r="L12206" t="s">
        <v>25</v>
      </c>
      <c r="M12206" t="s">
        <v>55</v>
      </c>
      <c r="N12206">
        <v>6</v>
      </c>
      <c r="O12206" s="1">
        <v>40054.637789351851</v>
      </c>
      <c r="P12206" t="s">
        <v>27</v>
      </c>
      <c r="Q12206" t="s">
        <v>28</v>
      </c>
      <c r="R12206" t="s">
        <v>249</v>
      </c>
      <c r="S12206" t="s">
        <v>61</v>
      </c>
    </row>
    <row r="12207" spans="1:19" hidden="1">
      <c r="A12207">
        <v>15377</v>
      </c>
      <c r="B12207" t="s">
        <v>35</v>
      </c>
      <c r="C12207" t="s">
        <v>65</v>
      </c>
      <c r="D12207" t="s">
        <v>46</v>
      </c>
      <c r="E12207" t="s">
        <v>22</v>
      </c>
      <c r="F12207" t="s">
        <v>52</v>
      </c>
      <c r="G12207" t="s">
        <v>333</v>
      </c>
      <c r="H12207" t="s">
        <v>229</v>
      </c>
      <c r="I12207">
        <v>1</v>
      </c>
      <c r="J12207">
        <v>1</v>
      </c>
      <c r="K12207">
        <v>220000</v>
      </c>
      <c r="L12207" t="s">
        <v>25</v>
      </c>
      <c r="M12207" t="s">
        <v>55</v>
      </c>
      <c r="N12207">
        <v>1</v>
      </c>
      <c r="O12207" s="1">
        <v>40054.646886574075</v>
      </c>
      <c r="P12207" t="s">
        <v>27</v>
      </c>
      <c r="Q12207" t="s">
        <v>28</v>
      </c>
      <c r="R12207" t="s">
        <v>348</v>
      </c>
      <c r="S12207" t="s">
        <v>36</v>
      </c>
    </row>
    <row r="12208" spans="1:19" hidden="1">
      <c r="A12208">
        <v>15377</v>
      </c>
      <c r="B12208" t="s">
        <v>35</v>
      </c>
      <c r="C12208" t="s">
        <v>65</v>
      </c>
      <c r="D12208" t="s">
        <v>46</v>
      </c>
      <c r="E12208" t="s">
        <v>22</v>
      </c>
      <c r="F12208" t="s">
        <v>52</v>
      </c>
      <c r="G12208" t="s">
        <v>333</v>
      </c>
      <c r="H12208" t="s">
        <v>229</v>
      </c>
      <c r="I12208">
        <v>1</v>
      </c>
      <c r="J12208">
        <v>1</v>
      </c>
      <c r="K12208">
        <v>220000</v>
      </c>
      <c r="L12208" t="s">
        <v>25</v>
      </c>
      <c r="M12208" t="s">
        <v>55</v>
      </c>
      <c r="N12208">
        <v>1</v>
      </c>
      <c r="O12208" s="1">
        <v>40054.646886574075</v>
      </c>
      <c r="P12208" t="s">
        <v>53</v>
      </c>
      <c r="Q12208" t="s">
        <v>28</v>
      </c>
      <c r="R12208" t="s">
        <v>348</v>
      </c>
      <c r="S12208" t="s">
        <v>36</v>
      </c>
    </row>
    <row r="12209" spans="1:19" hidden="1">
      <c r="A12209">
        <v>15383</v>
      </c>
      <c r="B12209" t="s">
        <v>35</v>
      </c>
      <c r="C12209" t="s">
        <v>20</v>
      </c>
      <c r="D12209" t="s">
        <v>46</v>
      </c>
      <c r="E12209" t="s">
        <v>22</v>
      </c>
      <c r="F12209" t="s">
        <v>38</v>
      </c>
      <c r="G12209" t="s">
        <v>332</v>
      </c>
      <c r="H12209" t="s">
        <v>229</v>
      </c>
      <c r="I12209">
        <v>1</v>
      </c>
      <c r="J12209">
        <v>0</v>
      </c>
      <c r="K12209">
        <v>90000</v>
      </c>
      <c r="L12209" t="s">
        <v>25</v>
      </c>
      <c r="M12209" t="s">
        <v>47</v>
      </c>
      <c r="N12209">
        <v>1</v>
      </c>
      <c r="O12209" s="1">
        <v>40058.537465277775</v>
      </c>
      <c r="P12209" t="s">
        <v>27</v>
      </c>
      <c r="Q12209" t="s">
        <v>28</v>
      </c>
      <c r="R12209" t="s">
        <v>379</v>
      </c>
      <c r="S12209" t="s">
        <v>211</v>
      </c>
    </row>
    <row r="12210" spans="1:19" hidden="1">
      <c r="A12210">
        <v>15383</v>
      </c>
      <c r="B12210" t="s">
        <v>35</v>
      </c>
      <c r="C12210" t="s">
        <v>20</v>
      </c>
      <c r="D12210" t="s">
        <v>46</v>
      </c>
      <c r="E12210" t="s">
        <v>22</v>
      </c>
      <c r="F12210" t="s">
        <v>38</v>
      </c>
      <c r="G12210" t="s">
        <v>332</v>
      </c>
      <c r="H12210" t="s">
        <v>229</v>
      </c>
      <c r="I12210">
        <v>1</v>
      </c>
      <c r="J12210">
        <v>0</v>
      </c>
      <c r="K12210">
        <v>90000</v>
      </c>
      <c r="L12210" t="s">
        <v>25</v>
      </c>
      <c r="M12210" t="s">
        <v>47</v>
      </c>
      <c r="N12210">
        <v>1</v>
      </c>
      <c r="O12210" s="1">
        <v>40058.537465277775</v>
      </c>
      <c r="P12210" t="s">
        <v>27</v>
      </c>
      <c r="Q12210" t="s">
        <v>28</v>
      </c>
      <c r="R12210" t="s">
        <v>263</v>
      </c>
      <c r="S12210" t="s">
        <v>61</v>
      </c>
    </row>
    <row r="12211" spans="1:19" hidden="1">
      <c r="A12211">
        <v>15383</v>
      </c>
      <c r="B12211" t="s">
        <v>35</v>
      </c>
      <c r="C12211" t="s">
        <v>20</v>
      </c>
      <c r="D12211" t="s">
        <v>46</v>
      </c>
      <c r="E12211" t="s">
        <v>22</v>
      </c>
      <c r="F12211" t="s">
        <v>38</v>
      </c>
      <c r="G12211" t="s">
        <v>332</v>
      </c>
      <c r="H12211" t="s">
        <v>229</v>
      </c>
      <c r="I12211">
        <v>1</v>
      </c>
      <c r="J12211">
        <v>0</v>
      </c>
      <c r="K12211">
        <v>90000</v>
      </c>
      <c r="L12211" t="s">
        <v>25</v>
      </c>
      <c r="M12211" t="s">
        <v>47</v>
      </c>
      <c r="N12211">
        <v>1</v>
      </c>
      <c r="O12211" s="1">
        <v>40058.537465277775</v>
      </c>
      <c r="P12211" t="s">
        <v>53</v>
      </c>
      <c r="Q12211" t="s">
        <v>28</v>
      </c>
      <c r="R12211" t="s">
        <v>379</v>
      </c>
      <c r="S12211" t="s">
        <v>211</v>
      </c>
    </row>
    <row r="12212" spans="1:19" hidden="1">
      <c r="A12212">
        <v>15383</v>
      </c>
      <c r="B12212" t="s">
        <v>35</v>
      </c>
      <c r="C12212" t="s">
        <v>20</v>
      </c>
      <c r="D12212" t="s">
        <v>46</v>
      </c>
      <c r="E12212" t="s">
        <v>22</v>
      </c>
      <c r="F12212" t="s">
        <v>38</v>
      </c>
      <c r="G12212" t="s">
        <v>332</v>
      </c>
      <c r="H12212" t="s">
        <v>229</v>
      </c>
      <c r="I12212">
        <v>1</v>
      </c>
      <c r="J12212">
        <v>0</v>
      </c>
      <c r="K12212">
        <v>90000</v>
      </c>
      <c r="L12212" t="s">
        <v>25</v>
      </c>
      <c r="M12212" t="s">
        <v>47</v>
      </c>
      <c r="N12212">
        <v>1</v>
      </c>
      <c r="O12212" s="1">
        <v>40058.537465277775</v>
      </c>
      <c r="P12212" t="s">
        <v>53</v>
      </c>
      <c r="Q12212" t="s">
        <v>28</v>
      </c>
      <c r="R12212" t="s">
        <v>263</v>
      </c>
      <c r="S12212" t="s">
        <v>61</v>
      </c>
    </row>
    <row r="12213" spans="1:19" hidden="1">
      <c r="A12213">
        <v>15385</v>
      </c>
      <c r="B12213" t="s">
        <v>35</v>
      </c>
      <c r="C12213" t="s">
        <v>36</v>
      </c>
      <c r="D12213" t="s">
        <v>21</v>
      </c>
      <c r="E12213" t="s">
        <v>22</v>
      </c>
      <c r="F12213" t="s">
        <v>56</v>
      </c>
      <c r="G12213" t="s">
        <v>332</v>
      </c>
      <c r="H12213" t="s">
        <v>229</v>
      </c>
      <c r="I12213">
        <v>1</v>
      </c>
      <c r="J12213">
        <v>1</v>
      </c>
      <c r="K12213">
        <v>340000</v>
      </c>
      <c r="L12213" t="s">
        <v>25</v>
      </c>
      <c r="M12213" t="s">
        <v>57</v>
      </c>
      <c r="N12213">
        <v>10</v>
      </c>
      <c r="O12213" s="1">
        <v>40058.546701388892</v>
      </c>
      <c r="P12213" t="s">
        <v>27</v>
      </c>
      <c r="Q12213" t="s">
        <v>28</v>
      </c>
      <c r="R12213" t="s">
        <v>29</v>
      </c>
      <c r="S12213" t="s">
        <v>30</v>
      </c>
    </row>
    <row r="12214" spans="1:19" hidden="1">
      <c r="A12214">
        <v>15385</v>
      </c>
      <c r="B12214" t="s">
        <v>35</v>
      </c>
      <c r="C12214" t="s">
        <v>36</v>
      </c>
      <c r="D12214" t="s">
        <v>21</v>
      </c>
      <c r="E12214" t="s">
        <v>22</v>
      </c>
      <c r="F12214" t="s">
        <v>56</v>
      </c>
      <c r="G12214" t="s">
        <v>332</v>
      </c>
      <c r="H12214" t="s">
        <v>229</v>
      </c>
      <c r="I12214">
        <v>1</v>
      </c>
      <c r="J12214">
        <v>1</v>
      </c>
      <c r="K12214">
        <v>340000</v>
      </c>
      <c r="L12214" t="s">
        <v>25</v>
      </c>
      <c r="M12214" t="s">
        <v>57</v>
      </c>
      <c r="N12214">
        <v>10</v>
      </c>
      <c r="O12214" s="1">
        <v>40058.546701388892</v>
      </c>
      <c r="P12214" t="s">
        <v>27</v>
      </c>
      <c r="Q12214" t="s">
        <v>28</v>
      </c>
      <c r="R12214" t="s">
        <v>249</v>
      </c>
      <c r="S12214" t="s">
        <v>61</v>
      </c>
    </row>
    <row r="12215" spans="1:19" hidden="1">
      <c r="A12215">
        <v>15387</v>
      </c>
      <c r="B12215" t="s">
        <v>50</v>
      </c>
      <c r="C12215" t="s">
        <v>69</v>
      </c>
      <c r="D12215" t="s">
        <v>46</v>
      </c>
      <c r="E12215" t="s">
        <v>22</v>
      </c>
      <c r="F12215" t="s">
        <v>56</v>
      </c>
      <c r="G12215" t="s">
        <v>332</v>
      </c>
      <c r="H12215" t="s">
        <v>229</v>
      </c>
      <c r="I12215">
        <v>1</v>
      </c>
      <c r="J12215">
        <v>1</v>
      </c>
      <c r="K12215">
        <v>190000</v>
      </c>
      <c r="L12215" t="s">
        <v>25</v>
      </c>
      <c r="M12215" t="s">
        <v>55</v>
      </c>
      <c r="N12215">
        <v>0</v>
      </c>
      <c r="O12215" s="1">
        <v>40059.460601851853</v>
      </c>
      <c r="P12215" t="s">
        <v>27</v>
      </c>
      <c r="Q12215" t="s">
        <v>41</v>
      </c>
      <c r="R12215" t="s">
        <v>29</v>
      </c>
      <c r="S12215" t="s">
        <v>30</v>
      </c>
    </row>
    <row r="12216" spans="1:19" hidden="1">
      <c r="A12216">
        <v>15387</v>
      </c>
      <c r="B12216" t="s">
        <v>50</v>
      </c>
      <c r="C12216" t="s">
        <v>69</v>
      </c>
      <c r="D12216" t="s">
        <v>46</v>
      </c>
      <c r="E12216" t="s">
        <v>22</v>
      </c>
      <c r="F12216" t="s">
        <v>56</v>
      </c>
      <c r="G12216" t="s">
        <v>332</v>
      </c>
      <c r="H12216" t="s">
        <v>229</v>
      </c>
      <c r="I12216">
        <v>1</v>
      </c>
      <c r="J12216">
        <v>1</v>
      </c>
      <c r="K12216">
        <v>190000</v>
      </c>
      <c r="L12216" t="s">
        <v>25</v>
      </c>
      <c r="M12216" t="s">
        <v>55</v>
      </c>
      <c r="N12216">
        <v>0</v>
      </c>
      <c r="O12216" s="1">
        <v>40059.460601851853</v>
      </c>
      <c r="P12216" t="s">
        <v>27</v>
      </c>
      <c r="Q12216" t="s">
        <v>41</v>
      </c>
      <c r="R12216" t="s">
        <v>76</v>
      </c>
      <c r="S12216" t="s">
        <v>43</v>
      </c>
    </row>
    <row r="12217" spans="1:19" hidden="1">
      <c r="A12217">
        <v>15387</v>
      </c>
      <c r="B12217" t="s">
        <v>50</v>
      </c>
      <c r="C12217" t="s">
        <v>69</v>
      </c>
      <c r="D12217" t="s">
        <v>46</v>
      </c>
      <c r="E12217" t="s">
        <v>22</v>
      </c>
      <c r="F12217" t="s">
        <v>56</v>
      </c>
      <c r="G12217" t="s">
        <v>332</v>
      </c>
      <c r="H12217" t="s">
        <v>229</v>
      </c>
      <c r="I12217">
        <v>1</v>
      </c>
      <c r="J12217">
        <v>1</v>
      </c>
      <c r="K12217">
        <v>190000</v>
      </c>
      <c r="L12217" t="s">
        <v>25</v>
      </c>
      <c r="M12217" t="s">
        <v>55</v>
      </c>
      <c r="N12217">
        <v>0</v>
      </c>
      <c r="O12217" s="1">
        <v>40059.460601851853</v>
      </c>
      <c r="P12217" t="s">
        <v>53</v>
      </c>
      <c r="Q12217" t="s">
        <v>41</v>
      </c>
      <c r="R12217" t="s">
        <v>29</v>
      </c>
      <c r="S12217" t="s">
        <v>30</v>
      </c>
    </row>
    <row r="12218" spans="1:19" hidden="1">
      <c r="A12218">
        <v>15387</v>
      </c>
      <c r="B12218" t="s">
        <v>50</v>
      </c>
      <c r="C12218" t="s">
        <v>69</v>
      </c>
      <c r="D12218" t="s">
        <v>46</v>
      </c>
      <c r="E12218" t="s">
        <v>22</v>
      </c>
      <c r="F12218" t="s">
        <v>56</v>
      </c>
      <c r="G12218" t="s">
        <v>332</v>
      </c>
      <c r="H12218" t="s">
        <v>229</v>
      </c>
      <c r="I12218">
        <v>1</v>
      </c>
      <c r="J12218">
        <v>1</v>
      </c>
      <c r="K12218">
        <v>190000</v>
      </c>
      <c r="L12218" t="s">
        <v>25</v>
      </c>
      <c r="M12218" t="s">
        <v>55</v>
      </c>
      <c r="N12218">
        <v>0</v>
      </c>
      <c r="O12218" s="1">
        <v>40059.460601851853</v>
      </c>
      <c r="P12218" t="s">
        <v>53</v>
      </c>
      <c r="Q12218" t="s">
        <v>41</v>
      </c>
      <c r="R12218" t="s">
        <v>76</v>
      </c>
      <c r="S12218" t="s">
        <v>43</v>
      </c>
    </row>
    <row r="12219" spans="1:19" hidden="1">
      <c r="A12219">
        <v>15388</v>
      </c>
      <c r="B12219" t="s">
        <v>50</v>
      </c>
      <c r="C12219" t="s">
        <v>65</v>
      </c>
      <c r="D12219" t="s">
        <v>46</v>
      </c>
      <c r="E12219" t="s">
        <v>22</v>
      </c>
      <c r="F12219" t="s">
        <v>38</v>
      </c>
      <c r="G12219" t="s">
        <v>332</v>
      </c>
      <c r="H12219" t="s">
        <v>237</v>
      </c>
      <c r="I12219">
        <v>1</v>
      </c>
      <c r="J12219">
        <v>1</v>
      </c>
      <c r="K12219">
        <v>500000</v>
      </c>
      <c r="L12219" t="s">
        <v>25</v>
      </c>
      <c r="M12219" t="s">
        <v>55</v>
      </c>
      <c r="N12219">
        <v>3</v>
      </c>
      <c r="O12219" s="1">
        <v>40060.062372685185</v>
      </c>
      <c r="P12219" t="s">
        <v>27</v>
      </c>
      <c r="Q12219" t="s">
        <v>28</v>
      </c>
      <c r="R12219" t="s">
        <v>249</v>
      </c>
      <c r="S12219" t="s">
        <v>61</v>
      </c>
    </row>
    <row r="12220" spans="1:19" hidden="1">
      <c r="A12220">
        <v>15388</v>
      </c>
      <c r="B12220" t="s">
        <v>50</v>
      </c>
      <c r="C12220" t="s">
        <v>65</v>
      </c>
      <c r="D12220" t="s">
        <v>46</v>
      </c>
      <c r="E12220" t="s">
        <v>22</v>
      </c>
      <c r="F12220" t="s">
        <v>38</v>
      </c>
      <c r="G12220" t="s">
        <v>332</v>
      </c>
      <c r="H12220" t="s">
        <v>237</v>
      </c>
      <c r="I12220">
        <v>1</v>
      </c>
      <c r="J12220">
        <v>1</v>
      </c>
      <c r="K12220">
        <v>500000</v>
      </c>
      <c r="L12220" t="s">
        <v>25</v>
      </c>
      <c r="M12220" t="s">
        <v>55</v>
      </c>
      <c r="N12220">
        <v>3</v>
      </c>
      <c r="O12220" s="1">
        <v>40060.062372685185</v>
      </c>
      <c r="P12220" t="s">
        <v>27</v>
      </c>
      <c r="Q12220" t="s">
        <v>28</v>
      </c>
      <c r="R12220" t="s">
        <v>128</v>
      </c>
      <c r="S12220" t="s">
        <v>61</v>
      </c>
    </row>
    <row r="12221" spans="1:19" hidden="1">
      <c r="A12221">
        <v>15388</v>
      </c>
      <c r="B12221" t="s">
        <v>50</v>
      </c>
      <c r="C12221" t="s">
        <v>65</v>
      </c>
      <c r="D12221" t="s">
        <v>46</v>
      </c>
      <c r="E12221" t="s">
        <v>22</v>
      </c>
      <c r="F12221" t="s">
        <v>38</v>
      </c>
      <c r="G12221" t="s">
        <v>332</v>
      </c>
      <c r="H12221" t="s">
        <v>237</v>
      </c>
      <c r="I12221">
        <v>1</v>
      </c>
      <c r="J12221">
        <v>1</v>
      </c>
      <c r="K12221">
        <v>500000</v>
      </c>
      <c r="L12221" t="s">
        <v>25</v>
      </c>
      <c r="M12221" t="s">
        <v>55</v>
      </c>
      <c r="N12221">
        <v>3</v>
      </c>
      <c r="O12221" s="1">
        <v>40060.062372685185</v>
      </c>
      <c r="P12221" t="s">
        <v>53</v>
      </c>
      <c r="Q12221" t="s">
        <v>28</v>
      </c>
      <c r="R12221" t="s">
        <v>249</v>
      </c>
      <c r="S12221" t="s">
        <v>61</v>
      </c>
    </row>
    <row r="12222" spans="1:19" hidden="1">
      <c r="A12222">
        <v>15388</v>
      </c>
      <c r="B12222" t="s">
        <v>50</v>
      </c>
      <c r="C12222" t="s">
        <v>65</v>
      </c>
      <c r="D12222" t="s">
        <v>46</v>
      </c>
      <c r="E12222" t="s">
        <v>22</v>
      </c>
      <c r="F12222" t="s">
        <v>38</v>
      </c>
      <c r="G12222" t="s">
        <v>332</v>
      </c>
      <c r="H12222" t="s">
        <v>237</v>
      </c>
      <c r="I12222">
        <v>1</v>
      </c>
      <c r="J12222">
        <v>1</v>
      </c>
      <c r="K12222">
        <v>500000</v>
      </c>
      <c r="L12222" t="s">
        <v>25</v>
      </c>
      <c r="M12222" t="s">
        <v>55</v>
      </c>
      <c r="N12222">
        <v>3</v>
      </c>
      <c r="O12222" s="1">
        <v>40060.062372685185</v>
      </c>
      <c r="P12222" t="s">
        <v>53</v>
      </c>
      <c r="Q12222" t="s">
        <v>28</v>
      </c>
      <c r="R12222" t="s">
        <v>128</v>
      </c>
      <c r="S12222" t="s">
        <v>61</v>
      </c>
    </row>
    <row r="12223" spans="1:19" hidden="1">
      <c r="A12223">
        <v>15392</v>
      </c>
      <c r="B12223" t="s">
        <v>19</v>
      </c>
      <c r="C12223" t="s">
        <v>62</v>
      </c>
      <c r="D12223" t="s">
        <v>46</v>
      </c>
      <c r="E12223" t="s">
        <v>126</v>
      </c>
      <c r="F12223" t="s">
        <v>52</v>
      </c>
      <c r="G12223" t="s">
        <v>333</v>
      </c>
      <c r="H12223" t="s">
        <v>229</v>
      </c>
      <c r="I12223">
        <v>1</v>
      </c>
      <c r="J12223">
        <v>1</v>
      </c>
      <c r="K12223">
        <v>300000</v>
      </c>
      <c r="L12223" t="s">
        <v>25</v>
      </c>
      <c r="M12223" t="s">
        <v>57</v>
      </c>
      <c r="N12223">
        <v>10</v>
      </c>
      <c r="O12223" s="1">
        <v>40064.619050925925</v>
      </c>
      <c r="P12223" t="s">
        <v>27</v>
      </c>
      <c r="Q12223" t="s">
        <v>28</v>
      </c>
      <c r="R12223" t="s">
        <v>128</v>
      </c>
      <c r="S12223" t="s">
        <v>61</v>
      </c>
    </row>
    <row r="12224" spans="1:19" hidden="1">
      <c r="A12224">
        <v>15392</v>
      </c>
      <c r="B12224" t="s">
        <v>19</v>
      </c>
      <c r="C12224" t="s">
        <v>62</v>
      </c>
      <c r="D12224" t="s">
        <v>46</v>
      </c>
      <c r="E12224" t="s">
        <v>126</v>
      </c>
      <c r="F12224" t="s">
        <v>52</v>
      </c>
      <c r="G12224" t="s">
        <v>333</v>
      </c>
      <c r="H12224" t="s">
        <v>229</v>
      </c>
      <c r="I12224">
        <v>1</v>
      </c>
      <c r="J12224">
        <v>1</v>
      </c>
      <c r="K12224">
        <v>300000</v>
      </c>
      <c r="L12224" t="s">
        <v>25</v>
      </c>
      <c r="M12224" t="s">
        <v>57</v>
      </c>
      <c r="N12224">
        <v>10</v>
      </c>
      <c r="O12224" s="1">
        <v>40064.619050925925</v>
      </c>
      <c r="P12224" t="s">
        <v>53</v>
      </c>
      <c r="Q12224" t="s">
        <v>41</v>
      </c>
      <c r="R12224" t="s">
        <v>128</v>
      </c>
      <c r="S12224" t="s">
        <v>61</v>
      </c>
    </row>
    <row r="12225" spans="1:19" hidden="1">
      <c r="A12225">
        <v>15393</v>
      </c>
      <c r="B12225" t="s">
        <v>35</v>
      </c>
      <c r="C12225" t="s">
        <v>36</v>
      </c>
      <c r="D12225" t="s">
        <v>21</v>
      </c>
      <c r="E12225" t="s">
        <v>22</v>
      </c>
      <c r="F12225" t="s">
        <v>56</v>
      </c>
      <c r="G12225" t="s">
        <v>333</v>
      </c>
      <c r="H12225" t="s">
        <v>229</v>
      </c>
      <c r="I12225">
        <v>0</v>
      </c>
      <c r="J12225">
        <v>1</v>
      </c>
      <c r="K12225">
        <v>543600</v>
      </c>
      <c r="L12225" t="s">
        <v>25</v>
      </c>
      <c r="M12225" t="s">
        <v>55</v>
      </c>
      <c r="N12225">
        <v>3</v>
      </c>
      <c r="O12225" s="1">
        <v>40064.644016203703</v>
      </c>
      <c r="P12225" t="s">
        <v>27</v>
      </c>
      <c r="Q12225" t="s">
        <v>41</v>
      </c>
      <c r="R12225" t="s">
        <v>249</v>
      </c>
      <c r="S12225" t="s">
        <v>61</v>
      </c>
    </row>
    <row r="12226" spans="1:19" hidden="1">
      <c r="A12226">
        <v>15393</v>
      </c>
      <c r="B12226" t="s">
        <v>35</v>
      </c>
      <c r="C12226" t="s">
        <v>36</v>
      </c>
      <c r="D12226" t="s">
        <v>21</v>
      </c>
      <c r="E12226" t="s">
        <v>22</v>
      </c>
      <c r="F12226" t="s">
        <v>56</v>
      </c>
      <c r="G12226" t="s">
        <v>333</v>
      </c>
      <c r="H12226" t="s">
        <v>229</v>
      </c>
      <c r="I12226">
        <v>0</v>
      </c>
      <c r="J12226">
        <v>1</v>
      </c>
      <c r="K12226">
        <v>543600</v>
      </c>
      <c r="L12226" t="s">
        <v>25</v>
      </c>
      <c r="M12226" t="s">
        <v>55</v>
      </c>
      <c r="N12226">
        <v>3</v>
      </c>
      <c r="O12226" s="1">
        <v>40064.644016203703</v>
      </c>
      <c r="P12226" t="s">
        <v>27</v>
      </c>
      <c r="Q12226" t="s">
        <v>41</v>
      </c>
      <c r="R12226" t="s">
        <v>60</v>
      </c>
      <c r="S12226" t="s">
        <v>61</v>
      </c>
    </row>
    <row r="12227" spans="1:19" hidden="1">
      <c r="A12227">
        <v>15393</v>
      </c>
      <c r="B12227" t="s">
        <v>35</v>
      </c>
      <c r="C12227" t="s">
        <v>36</v>
      </c>
      <c r="D12227" t="s">
        <v>21</v>
      </c>
      <c r="E12227" t="s">
        <v>22</v>
      </c>
      <c r="F12227" t="s">
        <v>56</v>
      </c>
      <c r="G12227" t="s">
        <v>333</v>
      </c>
      <c r="H12227" t="s">
        <v>229</v>
      </c>
      <c r="I12227">
        <v>0</v>
      </c>
      <c r="J12227">
        <v>1</v>
      </c>
      <c r="K12227">
        <v>543600</v>
      </c>
      <c r="L12227" t="s">
        <v>25</v>
      </c>
      <c r="M12227" t="s">
        <v>55</v>
      </c>
      <c r="N12227">
        <v>3</v>
      </c>
      <c r="O12227" s="1">
        <v>40064.644016203703</v>
      </c>
      <c r="P12227" t="s">
        <v>53</v>
      </c>
      <c r="Q12227" t="s">
        <v>41</v>
      </c>
      <c r="R12227" t="s">
        <v>249</v>
      </c>
      <c r="S12227" t="s">
        <v>61</v>
      </c>
    </row>
    <row r="12228" spans="1:19" hidden="1">
      <c r="A12228">
        <v>15393</v>
      </c>
      <c r="B12228" t="s">
        <v>35</v>
      </c>
      <c r="C12228" t="s">
        <v>36</v>
      </c>
      <c r="D12228" t="s">
        <v>21</v>
      </c>
      <c r="E12228" t="s">
        <v>22</v>
      </c>
      <c r="F12228" t="s">
        <v>56</v>
      </c>
      <c r="G12228" t="s">
        <v>333</v>
      </c>
      <c r="H12228" t="s">
        <v>229</v>
      </c>
      <c r="I12228">
        <v>0</v>
      </c>
      <c r="J12228">
        <v>1</v>
      </c>
      <c r="K12228">
        <v>543600</v>
      </c>
      <c r="L12228" t="s">
        <v>25</v>
      </c>
      <c r="M12228" t="s">
        <v>55</v>
      </c>
      <c r="N12228">
        <v>3</v>
      </c>
      <c r="O12228" s="1">
        <v>40064.644016203703</v>
      </c>
      <c r="P12228" t="s">
        <v>53</v>
      </c>
      <c r="Q12228" t="s">
        <v>41</v>
      </c>
      <c r="R12228" t="s">
        <v>60</v>
      </c>
      <c r="S12228" t="s">
        <v>61</v>
      </c>
    </row>
    <row r="12229" spans="1:19" hidden="1">
      <c r="A12229">
        <v>15394</v>
      </c>
      <c r="B12229" t="s">
        <v>35</v>
      </c>
      <c r="C12229" t="s">
        <v>62</v>
      </c>
      <c r="D12229" t="s">
        <v>46</v>
      </c>
      <c r="E12229" t="s">
        <v>22</v>
      </c>
      <c r="F12229" t="s">
        <v>23</v>
      </c>
      <c r="G12229" t="s">
        <v>333</v>
      </c>
      <c r="H12229" t="s">
        <v>229</v>
      </c>
      <c r="I12229">
        <v>1</v>
      </c>
      <c r="J12229">
        <v>1</v>
      </c>
      <c r="K12229">
        <v>232000</v>
      </c>
      <c r="L12229" t="s">
        <v>25</v>
      </c>
      <c r="M12229" t="s">
        <v>55</v>
      </c>
      <c r="N12229">
        <v>3</v>
      </c>
      <c r="O12229" s="1">
        <v>40064.833854166667</v>
      </c>
      <c r="P12229" t="s">
        <v>27</v>
      </c>
      <c r="Q12229" t="s">
        <v>41</v>
      </c>
      <c r="R12229" t="s">
        <v>189</v>
      </c>
      <c r="S12229" t="s">
        <v>68</v>
      </c>
    </row>
    <row r="12230" spans="1:19" hidden="1">
      <c r="A12230">
        <v>15394</v>
      </c>
      <c r="B12230" t="s">
        <v>35</v>
      </c>
      <c r="C12230" t="s">
        <v>62</v>
      </c>
      <c r="D12230" t="s">
        <v>46</v>
      </c>
      <c r="E12230" t="s">
        <v>22</v>
      </c>
      <c r="F12230" t="s">
        <v>23</v>
      </c>
      <c r="G12230" t="s">
        <v>333</v>
      </c>
      <c r="H12230" t="s">
        <v>229</v>
      </c>
      <c r="I12230">
        <v>1</v>
      </c>
      <c r="J12230">
        <v>1</v>
      </c>
      <c r="K12230">
        <v>232000</v>
      </c>
      <c r="L12230" t="s">
        <v>25</v>
      </c>
      <c r="M12230" t="s">
        <v>55</v>
      </c>
      <c r="N12230">
        <v>3</v>
      </c>
      <c r="O12230" s="1">
        <v>40064.833854166667</v>
      </c>
      <c r="P12230" t="s">
        <v>27</v>
      </c>
      <c r="Q12230" t="s">
        <v>41</v>
      </c>
      <c r="R12230" t="s">
        <v>105</v>
      </c>
      <c r="S12230" t="s">
        <v>61</v>
      </c>
    </row>
    <row r="12231" spans="1:19" hidden="1">
      <c r="A12231">
        <v>15394</v>
      </c>
      <c r="B12231" t="s">
        <v>35</v>
      </c>
      <c r="C12231" t="s">
        <v>62</v>
      </c>
      <c r="D12231" t="s">
        <v>46</v>
      </c>
      <c r="E12231" t="s">
        <v>22</v>
      </c>
      <c r="F12231" t="s">
        <v>23</v>
      </c>
      <c r="G12231" t="s">
        <v>333</v>
      </c>
      <c r="H12231" t="s">
        <v>229</v>
      </c>
      <c r="I12231">
        <v>1</v>
      </c>
      <c r="J12231">
        <v>1</v>
      </c>
      <c r="K12231">
        <v>232000</v>
      </c>
      <c r="L12231" t="s">
        <v>25</v>
      </c>
      <c r="M12231" t="s">
        <v>55</v>
      </c>
      <c r="N12231">
        <v>3</v>
      </c>
      <c r="O12231" s="1">
        <v>40064.833854166667</v>
      </c>
      <c r="P12231" t="s">
        <v>27</v>
      </c>
      <c r="Q12231" t="s">
        <v>41</v>
      </c>
      <c r="R12231" t="s">
        <v>31</v>
      </c>
      <c r="S12231" t="s">
        <v>30</v>
      </c>
    </row>
    <row r="12232" spans="1:19" hidden="1">
      <c r="A12232">
        <v>15394</v>
      </c>
      <c r="B12232" t="s">
        <v>35</v>
      </c>
      <c r="C12232" t="s">
        <v>62</v>
      </c>
      <c r="D12232" t="s">
        <v>46</v>
      </c>
      <c r="E12232" t="s">
        <v>22</v>
      </c>
      <c r="F12232" t="s">
        <v>23</v>
      </c>
      <c r="G12232" t="s">
        <v>333</v>
      </c>
      <c r="H12232" t="s">
        <v>229</v>
      </c>
      <c r="I12232">
        <v>1</v>
      </c>
      <c r="J12232">
        <v>1</v>
      </c>
      <c r="K12232">
        <v>232000</v>
      </c>
      <c r="L12232" t="s">
        <v>25</v>
      </c>
      <c r="M12232" t="s">
        <v>55</v>
      </c>
      <c r="N12232">
        <v>3</v>
      </c>
      <c r="O12232" s="1">
        <v>40064.833854166667</v>
      </c>
      <c r="P12232" t="s">
        <v>27</v>
      </c>
      <c r="Q12232" t="s">
        <v>41</v>
      </c>
      <c r="R12232" t="s">
        <v>32</v>
      </c>
      <c r="S12232" t="s">
        <v>30</v>
      </c>
    </row>
    <row r="12233" spans="1:19" hidden="1">
      <c r="A12233">
        <v>15394</v>
      </c>
      <c r="B12233" t="s">
        <v>35</v>
      </c>
      <c r="C12233" t="s">
        <v>62</v>
      </c>
      <c r="D12233" t="s">
        <v>46</v>
      </c>
      <c r="E12233" t="s">
        <v>22</v>
      </c>
      <c r="F12233" t="s">
        <v>23</v>
      </c>
      <c r="G12233" t="s">
        <v>333</v>
      </c>
      <c r="H12233" t="s">
        <v>229</v>
      </c>
      <c r="I12233">
        <v>1</v>
      </c>
      <c r="J12233">
        <v>1</v>
      </c>
      <c r="K12233">
        <v>232000</v>
      </c>
      <c r="L12233" t="s">
        <v>25</v>
      </c>
      <c r="M12233" t="s">
        <v>55</v>
      </c>
      <c r="N12233">
        <v>3</v>
      </c>
      <c r="O12233" s="1">
        <v>40064.833854166667</v>
      </c>
      <c r="P12233" t="s">
        <v>27</v>
      </c>
      <c r="Q12233" t="s">
        <v>41</v>
      </c>
      <c r="R12233" t="s">
        <v>33</v>
      </c>
      <c r="S12233" t="s">
        <v>30</v>
      </c>
    </row>
    <row r="12234" spans="1:19" hidden="1">
      <c r="A12234">
        <v>15394</v>
      </c>
      <c r="B12234" t="s">
        <v>35</v>
      </c>
      <c r="C12234" t="s">
        <v>62</v>
      </c>
      <c r="D12234" t="s">
        <v>46</v>
      </c>
      <c r="E12234" t="s">
        <v>22</v>
      </c>
      <c r="F12234" t="s">
        <v>23</v>
      </c>
      <c r="G12234" t="s">
        <v>333</v>
      </c>
      <c r="H12234" t="s">
        <v>229</v>
      </c>
      <c r="I12234">
        <v>1</v>
      </c>
      <c r="J12234">
        <v>1</v>
      </c>
      <c r="K12234">
        <v>232000</v>
      </c>
      <c r="L12234" t="s">
        <v>25</v>
      </c>
      <c r="M12234" t="s">
        <v>55</v>
      </c>
      <c r="N12234">
        <v>3</v>
      </c>
      <c r="O12234" s="1">
        <v>40064.833854166667</v>
      </c>
      <c r="P12234" t="s">
        <v>27</v>
      </c>
      <c r="Q12234" t="s">
        <v>41</v>
      </c>
      <c r="R12234" t="s">
        <v>213</v>
      </c>
      <c r="S12234" t="s">
        <v>90</v>
      </c>
    </row>
    <row r="12235" spans="1:19" hidden="1">
      <c r="A12235">
        <v>15394</v>
      </c>
      <c r="B12235" t="s">
        <v>35</v>
      </c>
      <c r="C12235" t="s">
        <v>62</v>
      </c>
      <c r="D12235" t="s">
        <v>46</v>
      </c>
      <c r="E12235" t="s">
        <v>22</v>
      </c>
      <c r="F12235" t="s">
        <v>23</v>
      </c>
      <c r="G12235" t="s">
        <v>333</v>
      </c>
      <c r="H12235" t="s">
        <v>229</v>
      </c>
      <c r="I12235">
        <v>1</v>
      </c>
      <c r="J12235">
        <v>1</v>
      </c>
      <c r="K12235">
        <v>232000</v>
      </c>
      <c r="L12235" t="s">
        <v>25</v>
      </c>
      <c r="M12235" t="s">
        <v>55</v>
      </c>
      <c r="N12235">
        <v>3</v>
      </c>
      <c r="O12235" s="1">
        <v>40064.833854166667</v>
      </c>
      <c r="P12235" t="s">
        <v>27</v>
      </c>
      <c r="Q12235" t="s">
        <v>41</v>
      </c>
      <c r="R12235" t="s">
        <v>307</v>
      </c>
      <c r="S12235" t="s">
        <v>68</v>
      </c>
    </row>
    <row r="12236" spans="1:19" hidden="1">
      <c r="A12236">
        <v>15395</v>
      </c>
      <c r="B12236" t="s">
        <v>19</v>
      </c>
      <c r="C12236" t="s">
        <v>62</v>
      </c>
      <c r="D12236" t="s">
        <v>21</v>
      </c>
      <c r="E12236" t="s">
        <v>22</v>
      </c>
      <c r="F12236" t="s">
        <v>56</v>
      </c>
      <c r="G12236" t="s">
        <v>332</v>
      </c>
      <c r="H12236" t="s">
        <v>252</v>
      </c>
      <c r="I12236">
        <v>1</v>
      </c>
      <c r="J12236">
        <v>1</v>
      </c>
      <c r="K12236">
        <v>220000</v>
      </c>
      <c r="L12236" t="s">
        <v>25</v>
      </c>
      <c r="M12236" t="s">
        <v>39</v>
      </c>
      <c r="N12236">
        <v>7</v>
      </c>
      <c r="O12236" s="1">
        <v>40065.323530092595</v>
      </c>
      <c r="P12236" t="s">
        <v>27</v>
      </c>
      <c r="Q12236" t="s">
        <v>41</v>
      </c>
      <c r="R12236" t="s">
        <v>128</v>
      </c>
      <c r="S12236" t="s">
        <v>61</v>
      </c>
    </row>
    <row r="12237" spans="1:19" hidden="1">
      <c r="A12237">
        <v>15406</v>
      </c>
      <c r="B12237" t="s">
        <v>19</v>
      </c>
      <c r="C12237" t="s">
        <v>36</v>
      </c>
      <c r="D12237" t="s">
        <v>46</v>
      </c>
      <c r="E12237" t="s">
        <v>854</v>
      </c>
      <c r="F12237" t="s">
        <v>54</v>
      </c>
      <c r="G12237" t="s">
        <v>333</v>
      </c>
      <c r="H12237" t="s">
        <v>251</v>
      </c>
      <c r="I12237">
        <v>1</v>
      </c>
      <c r="J12237">
        <v>1</v>
      </c>
      <c r="K12237">
        <v>107000</v>
      </c>
      <c r="L12237" t="s">
        <v>25</v>
      </c>
      <c r="M12237" t="s">
        <v>39</v>
      </c>
      <c r="N12237">
        <v>6</v>
      </c>
      <c r="O12237" s="1">
        <v>40069.722881944443</v>
      </c>
      <c r="P12237" t="s">
        <v>53</v>
      </c>
      <c r="Q12237" t="s">
        <v>41</v>
      </c>
      <c r="R12237" t="s">
        <v>76</v>
      </c>
      <c r="S12237" t="s">
        <v>43</v>
      </c>
    </row>
    <row r="12238" spans="1:19" hidden="1">
      <c r="A12238">
        <v>15406</v>
      </c>
      <c r="B12238" t="s">
        <v>19</v>
      </c>
      <c r="C12238" t="s">
        <v>36</v>
      </c>
      <c r="D12238" t="s">
        <v>46</v>
      </c>
      <c r="E12238" t="s">
        <v>854</v>
      </c>
      <c r="F12238" t="s">
        <v>54</v>
      </c>
      <c r="G12238" t="s">
        <v>333</v>
      </c>
      <c r="H12238" t="s">
        <v>251</v>
      </c>
      <c r="I12238">
        <v>1</v>
      </c>
      <c r="J12238">
        <v>1</v>
      </c>
      <c r="K12238">
        <v>107000</v>
      </c>
      <c r="L12238" t="s">
        <v>25</v>
      </c>
      <c r="M12238" t="s">
        <v>39</v>
      </c>
      <c r="N12238">
        <v>6</v>
      </c>
      <c r="O12238" s="1">
        <v>40069.722881944443</v>
      </c>
      <c r="P12238" t="s">
        <v>53</v>
      </c>
      <c r="Q12238" t="s">
        <v>41</v>
      </c>
      <c r="R12238" t="s">
        <v>128</v>
      </c>
      <c r="S12238" t="s">
        <v>61</v>
      </c>
    </row>
    <row r="12239" spans="1:19" hidden="1">
      <c r="A12239">
        <v>15408</v>
      </c>
      <c r="B12239" t="s">
        <v>50</v>
      </c>
      <c r="C12239" t="s">
        <v>69</v>
      </c>
      <c r="D12239" t="s">
        <v>46</v>
      </c>
      <c r="E12239" t="s">
        <v>22</v>
      </c>
      <c r="F12239" t="s">
        <v>54</v>
      </c>
      <c r="G12239" t="s">
        <v>333</v>
      </c>
      <c r="H12239" t="s">
        <v>229</v>
      </c>
      <c r="I12239">
        <v>1</v>
      </c>
      <c r="J12239">
        <v>1</v>
      </c>
      <c r="K12239">
        <v>320000</v>
      </c>
      <c r="L12239" t="s">
        <v>25</v>
      </c>
      <c r="M12239" t="s">
        <v>73</v>
      </c>
      <c r="N12239">
        <v>6</v>
      </c>
      <c r="O12239" s="1">
        <v>40071.358576388891</v>
      </c>
      <c r="P12239" t="s">
        <v>27</v>
      </c>
      <c r="Q12239" t="s">
        <v>66</v>
      </c>
      <c r="R12239" t="s">
        <v>249</v>
      </c>
      <c r="S12239" t="s">
        <v>61</v>
      </c>
    </row>
    <row r="12240" spans="1:19" hidden="1">
      <c r="A12240">
        <v>15408</v>
      </c>
      <c r="B12240" t="s">
        <v>50</v>
      </c>
      <c r="C12240" t="s">
        <v>69</v>
      </c>
      <c r="D12240" t="s">
        <v>46</v>
      </c>
      <c r="E12240" t="s">
        <v>22</v>
      </c>
      <c r="F12240" t="s">
        <v>54</v>
      </c>
      <c r="G12240" t="s">
        <v>333</v>
      </c>
      <c r="H12240" t="s">
        <v>229</v>
      </c>
      <c r="I12240">
        <v>1</v>
      </c>
      <c r="J12240">
        <v>1</v>
      </c>
      <c r="K12240">
        <v>320000</v>
      </c>
      <c r="L12240" t="s">
        <v>25</v>
      </c>
      <c r="M12240" t="s">
        <v>73</v>
      </c>
      <c r="N12240">
        <v>6</v>
      </c>
      <c r="O12240" s="1">
        <v>40071.358576388891</v>
      </c>
      <c r="P12240" t="s">
        <v>27</v>
      </c>
      <c r="Q12240" t="s">
        <v>66</v>
      </c>
      <c r="R12240" t="s">
        <v>128</v>
      </c>
      <c r="S12240" t="s">
        <v>61</v>
      </c>
    </row>
    <row r="12241" spans="1:19" hidden="1">
      <c r="A12241">
        <v>15408</v>
      </c>
      <c r="B12241" t="s">
        <v>50</v>
      </c>
      <c r="C12241" t="s">
        <v>69</v>
      </c>
      <c r="D12241" t="s">
        <v>46</v>
      </c>
      <c r="E12241" t="s">
        <v>22</v>
      </c>
      <c r="F12241" t="s">
        <v>54</v>
      </c>
      <c r="G12241" t="s">
        <v>333</v>
      </c>
      <c r="H12241" t="s">
        <v>229</v>
      </c>
      <c r="I12241">
        <v>1</v>
      </c>
      <c r="J12241">
        <v>1</v>
      </c>
      <c r="K12241">
        <v>320000</v>
      </c>
      <c r="L12241" t="s">
        <v>25</v>
      </c>
      <c r="M12241" t="s">
        <v>73</v>
      </c>
      <c r="N12241">
        <v>6</v>
      </c>
      <c r="O12241" s="1">
        <v>40071.358576388891</v>
      </c>
      <c r="P12241" t="s">
        <v>53</v>
      </c>
      <c r="Q12241" t="s">
        <v>41</v>
      </c>
      <c r="R12241" t="s">
        <v>249</v>
      </c>
      <c r="S12241" t="s">
        <v>61</v>
      </c>
    </row>
    <row r="12242" spans="1:19" hidden="1">
      <c r="A12242">
        <v>15408</v>
      </c>
      <c r="B12242" t="s">
        <v>50</v>
      </c>
      <c r="C12242" t="s">
        <v>69</v>
      </c>
      <c r="D12242" t="s">
        <v>46</v>
      </c>
      <c r="E12242" t="s">
        <v>22</v>
      </c>
      <c r="F12242" t="s">
        <v>54</v>
      </c>
      <c r="G12242" t="s">
        <v>333</v>
      </c>
      <c r="H12242" t="s">
        <v>229</v>
      </c>
      <c r="I12242">
        <v>1</v>
      </c>
      <c r="J12242">
        <v>1</v>
      </c>
      <c r="K12242">
        <v>320000</v>
      </c>
      <c r="L12242" t="s">
        <v>25</v>
      </c>
      <c r="M12242" t="s">
        <v>73</v>
      </c>
      <c r="N12242">
        <v>6</v>
      </c>
      <c r="O12242" s="1">
        <v>40071.358576388891</v>
      </c>
      <c r="P12242" t="s">
        <v>53</v>
      </c>
      <c r="Q12242" t="s">
        <v>41</v>
      </c>
      <c r="R12242" t="s">
        <v>128</v>
      </c>
      <c r="S12242" t="s">
        <v>61</v>
      </c>
    </row>
    <row r="12243" spans="1:19" hidden="1">
      <c r="A12243">
        <v>15410</v>
      </c>
      <c r="B12243" t="s">
        <v>50</v>
      </c>
      <c r="C12243" t="s">
        <v>36</v>
      </c>
      <c r="D12243" t="s">
        <v>46</v>
      </c>
      <c r="E12243" t="s">
        <v>22</v>
      </c>
      <c r="F12243" t="s">
        <v>52</v>
      </c>
      <c r="G12243" t="s">
        <v>333</v>
      </c>
      <c r="H12243" t="s">
        <v>229</v>
      </c>
      <c r="I12243">
        <v>1</v>
      </c>
      <c r="J12243">
        <v>1</v>
      </c>
      <c r="K12243">
        <v>408000</v>
      </c>
      <c r="L12243" t="s">
        <v>25</v>
      </c>
      <c r="M12243" t="s">
        <v>55</v>
      </c>
      <c r="N12243">
        <v>5</v>
      </c>
      <c r="O12243" s="1">
        <v>40071.646284722221</v>
      </c>
      <c r="P12243" t="s">
        <v>27</v>
      </c>
      <c r="Q12243" t="s">
        <v>28</v>
      </c>
      <c r="R12243" t="s">
        <v>60</v>
      </c>
      <c r="S12243" t="s">
        <v>61</v>
      </c>
    </row>
    <row r="12244" spans="1:19" hidden="1">
      <c r="A12244">
        <v>15411</v>
      </c>
      <c r="B12244" t="s">
        <v>19</v>
      </c>
      <c r="C12244" t="s">
        <v>20</v>
      </c>
      <c r="D12244" t="s">
        <v>21</v>
      </c>
      <c r="E12244" t="s">
        <v>22</v>
      </c>
      <c r="F12244" t="s">
        <v>23</v>
      </c>
      <c r="G12244" t="s">
        <v>333</v>
      </c>
      <c r="H12244" t="s">
        <v>229</v>
      </c>
      <c r="I12244">
        <v>1</v>
      </c>
      <c r="J12244">
        <v>1</v>
      </c>
      <c r="K12244">
        <v>400000</v>
      </c>
      <c r="L12244" t="s">
        <v>86</v>
      </c>
      <c r="M12244" t="s">
        <v>73</v>
      </c>
      <c r="N12244">
        <v>10</v>
      </c>
      <c r="O12244" s="1">
        <v>40071.692442129628</v>
      </c>
      <c r="P12244" t="s">
        <v>27</v>
      </c>
      <c r="Q12244" t="s">
        <v>28</v>
      </c>
      <c r="R12244" t="s">
        <v>249</v>
      </c>
      <c r="S12244" t="s">
        <v>61</v>
      </c>
    </row>
    <row r="12245" spans="1:19" hidden="1">
      <c r="A12245">
        <v>15412</v>
      </c>
      <c r="B12245" t="s">
        <v>19</v>
      </c>
      <c r="C12245" t="s">
        <v>20</v>
      </c>
      <c r="D12245" t="s">
        <v>46</v>
      </c>
      <c r="E12245" t="s">
        <v>22</v>
      </c>
      <c r="F12245" t="s">
        <v>23</v>
      </c>
      <c r="G12245" t="s">
        <v>333</v>
      </c>
      <c r="H12245" t="s">
        <v>237</v>
      </c>
      <c r="I12245">
        <v>1</v>
      </c>
      <c r="J12245">
        <v>1</v>
      </c>
      <c r="K12245">
        <v>300000</v>
      </c>
      <c r="L12245" t="s">
        <v>70</v>
      </c>
      <c r="M12245" t="s">
        <v>55</v>
      </c>
      <c r="N12245">
        <v>8</v>
      </c>
      <c r="O12245" s="1">
        <v>40071.694305555553</v>
      </c>
      <c r="P12245" t="s">
        <v>27</v>
      </c>
      <c r="Q12245" t="s">
        <v>28</v>
      </c>
      <c r="R12245" t="s">
        <v>360</v>
      </c>
      <c r="S12245" t="s">
        <v>211</v>
      </c>
    </row>
    <row r="12246" spans="1:19" hidden="1">
      <c r="A12246">
        <v>15412</v>
      </c>
      <c r="B12246" t="s">
        <v>19</v>
      </c>
      <c r="C12246" t="s">
        <v>20</v>
      </c>
      <c r="D12246" t="s">
        <v>46</v>
      </c>
      <c r="E12246" t="s">
        <v>22</v>
      </c>
      <c r="F12246" t="s">
        <v>23</v>
      </c>
      <c r="G12246" t="s">
        <v>333</v>
      </c>
      <c r="H12246" t="s">
        <v>237</v>
      </c>
      <c r="I12246">
        <v>1</v>
      </c>
      <c r="J12246">
        <v>1</v>
      </c>
      <c r="K12246">
        <v>300000</v>
      </c>
      <c r="L12246" t="s">
        <v>70</v>
      </c>
      <c r="M12246" t="s">
        <v>55</v>
      </c>
      <c r="N12246">
        <v>8</v>
      </c>
      <c r="O12246" s="1">
        <v>40071.694305555553</v>
      </c>
      <c r="P12246" t="s">
        <v>27</v>
      </c>
      <c r="Q12246" t="s">
        <v>28</v>
      </c>
      <c r="R12246" t="s">
        <v>249</v>
      </c>
      <c r="S12246" t="s">
        <v>61</v>
      </c>
    </row>
    <row r="12247" spans="1:19" hidden="1">
      <c r="A12247">
        <v>15412</v>
      </c>
      <c r="B12247" t="s">
        <v>19</v>
      </c>
      <c r="C12247" t="s">
        <v>20</v>
      </c>
      <c r="D12247" t="s">
        <v>46</v>
      </c>
      <c r="E12247" t="s">
        <v>22</v>
      </c>
      <c r="F12247" t="s">
        <v>23</v>
      </c>
      <c r="G12247" t="s">
        <v>333</v>
      </c>
      <c r="H12247" t="s">
        <v>237</v>
      </c>
      <c r="I12247">
        <v>1</v>
      </c>
      <c r="J12247">
        <v>1</v>
      </c>
      <c r="K12247">
        <v>300000</v>
      </c>
      <c r="L12247" t="s">
        <v>70</v>
      </c>
      <c r="M12247" t="s">
        <v>55</v>
      </c>
      <c r="N12247">
        <v>8</v>
      </c>
      <c r="O12247" s="1">
        <v>40071.694305555553</v>
      </c>
      <c r="P12247" t="s">
        <v>27</v>
      </c>
      <c r="Q12247" t="s">
        <v>28</v>
      </c>
      <c r="R12247" t="s">
        <v>255</v>
      </c>
      <c r="S12247" t="s">
        <v>61</v>
      </c>
    </row>
    <row r="12248" spans="1:19" hidden="1">
      <c r="A12248">
        <v>15414</v>
      </c>
      <c r="B12248" t="s">
        <v>35</v>
      </c>
      <c r="C12248" t="s">
        <v>65</v>
      </c>
      <c r="D12248" t="s">
        <v>21</v>
      </c>
      <c r="E12248" t="s">
        <v>22</v>
      </c>
      <c r="F12248" t="s">
        <v>56</v>
      </c>
      <c r="G12248" t="s">
        <v>332</v>
      </c>
      <c r="H12248" t="s">
        <v>229</v>
      </c>
      <c r="I12248">
        <v>1</v>
      </c>
      <c r="J12248">
        <v>1</v>
      </c>
      <c r="K12248">
        <v>420000</v>
      </c>
      <c r="L12248" t="s">
        <v>25</v>
      </c>
      <c r="M12248" t="s">
        <v>55</v>
      </c>
      <c r="N12248">
        <v>10</v>
      </c>
      <c r="O12248" s="1">
        <v>40073.895520833335</v>
      </c>
      <c r="P12248" t="s">
        <v>27</v>
      </c>
      <c r="Q12248" t="s">
        <v>66</v>
      </c>
      <c r="R12248" t="s">
        <v>249</v>
      </c>
      <c r="S12248" t="s">
        <v>61</v>
      </c>
    </row>
    <row r="12249" spans="1:19" hidden="1">
      <c r="A12249">
        <v>15417</v>
      </c>
      <c r="B12249" t="s">
        <v>50</v>
      </c>
      <c r="C12249" t="s">
        <v>65</v>
      </c>
      <c r="D12249" t="s">
        <v>51</v>
      </c>
      <c r="E12249" t="s">
        <v>101</v>
      </c>
      <c r="F12249" t="s">
        <v>23</v>
      </c>
      <c r="G12249" t="s">
        <v>333</v>
      </c>
      <c r="H12249" t="s">
        <v>229</v>
      </c>
      <c r="I12249">
        <v>1</v>
      </c>
      <c r="J12249">
        <v>1</v>
      </c>
      <c r="K12249">
        <v>103000</v>
      </c>
      <c r="L12249" t="s">
        <v>25</v>
      </c>
      <c r="M12249" t="s">
        <v>55</v>
      </c>
      <c r="N12249">
        <v>23</v>
      </c>
      <c r="O12249" s="1">
        <v>40074.559861111113</v>
      </c>
      <c r="P12249" t="s">
        <v>53</v>
      </c>
      <c r="Q12249" t="s">
        <v>66</v>
      </c>
      <c r="R12249" t="s">
        <v>379</v>
      </c>
      <c r="S12249" t="s">
        <v>211</v>
      </c>
    </row>
    <row r="12250" spans="1:19" hidden="1">
      <c r="A12250">
        <v>15417</v>
      </c>
      <c r="B12250" t="s">
        <v>50</v>
      </c>
      <c r="C12250" t="s">
        <v>65</v>
      </c>
      <c r="D12250" t="s">
        <v>51</v>
      </c>
      <c r="E12250" t="s">
        <v>101</v>
      </c>
      <c r="F12250" t="s">
        <v>23</v>
      </c>
      <c r="G12250" t="s">
        <v>333</v>
      </c>
      <c r="H12250" t="s">
        <v>229</v>
      </c>
      <c r="I12250">
        <v>1</v>
      </c>
      <c r="J12250">
        <v>1</v>
      </c>
      <c r="K12250">
        <v>103000</v>
      </c>
      <c r="L12250" t="s">
        <v>25</v>
      </c>
      <c r="M12250" t="s">
        <v>55</v>
      </c>
      <c r="N12250">
        <v>23</v>
      </c>
      <c r="O12250" s="1">
        <v>40074.559861111113</v>
      </c>
      <c r="P12250" t="s">
        <v>27</v>
      </c>
      <c r="Q12250" t="s">
        <v>41</v>
      </c>
      <c r="R12250" t="s">
        <v>379</v>
      </c>
      <c r="S12250" t="s">
        <v>211</v>
      </c>
    </row>
  </sheetData>
  <autoFilter ref="A1:S12250">
    <filterColumn colId="1">
      <filters>
        <filter val="egyetem"/>
      </filters>
    </filterColumn>
    <filterColumn colId="2">
      <filters>
        <filter val="Debreceni Egyetem"/>
      </filters>
    </filterColumn>
    <filterColumn colId="3">
      <filters>
        <filter val="31-40 év"/>
      </filters>
    </filterColumn>
    <filterColumn colId="5">
      <filters>
        <filter val="11-50 fő"/>
      </filters>
    </filterColumn>
    <filterColumn colId="6">
      <filters>
        <filter val="Hazai tulajdon"/>
      </filters>
    </filterColumn>
    <filterColumn colId="11">
      <filters>
        <filter val="alkalmazott"/>
      </filters>
    </filterColumn>
    <filterColumn colId="12">
      <filters>
        <filter val="fejlesztő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L82"/>
  <sheetViews>
    <sheetView topLeftCell="A71" workbookViewId="0">
      <selection activeCell="A81" sqref="A81"/>
    </sheetView>
  </sheetViews>
  <sheetFormatPr defaultRowHeight="15"/>
  <cols>
    <col min="1" max="1" width="13.5703125" style="2" customWidth="1"/>
    <col min="2" max="2" width="11" style="2" bestFit="1" customWidth="1"/>
    <col min="3" max="3" width="9.5703125" style="2" bestFit="1" customWidth="1"/>
    <col min="4" max="4" width="14" style="2" customWidth="1"/>
    <col min="5" max="6" width="9.5703125" style="2" bestFit="1" customWidth="1"/>
    <col min="7" max="7" width="14" style="2" bestFit="1" customWidth="1"/>
    <col min="8" max="8" width="11.7109375" style="2" bestFit="1" customWidth="1"/>
    <col min="9" max="9" width="14.42578125" style="2" bestFit="1" customWidth="1"/>
    <col min="10" max="10" width="9.28515625" style="2" bestFit="1" customWidth="1"/>
    <col min="11" max="16384" width="9.140625" style="2"/>
  </cols>
  <sheetData>
    <row r="1" spans="1:9">
      <c r="A1" s="2" t="s">
        <v>0</v>
      </c>
      <c r="B1" s="2" t="s">
        <v>13</v>
      </c>
      <c r="C1" s="2" t="s">
        <v>16</v>
      </c>
      <c r="D1" s="2" t="s">
        <v>17</v>
      </c>
      <c r="E1" s="2" t="s">
        <v>18</v>
      </c>
      <c r="F1" s="2" t="s">
        <v>1360</v>
      </c>
      <c r="G1" s="2" t="s">
        <v>10</v>
      </c>
    </row>
    <row r="2" spans="1:9">
      <c r="A2" s="2" t="s">
        <v>1361</v>
      </c>
      <c r="B2" s="2">
        <v>10</v>
      </c>
      <c r="C2" s="2" t="s">
        <v>28</v>
      </c>
      <c r="D2" s="2" t="s">
        <v>268</v>
      </c>
      <c r="E2" s="2" t="s">
        <v>30</v>
      </c>
      <c r="F2" s="2">
        <v>2005</v>
      </c>
      <c r="G2" s="2">
        <v>300000</v>
      </c>
      <c r="I2" s="3"/>
    </row>
    <row r="3" spans="1:9">
      <c r="A3" s="2" t="s">
        <v>1362</v>
      </c>
      <c r="B3" s="2">
        <v>10</v>
      </c>
      <c r="C3" s="2" t="s">
        <v>28</v>
      </c>
      <c r="D3" s="2" t="s">
        <v>379</v>
      </c>
      <c r="E3" s="2" t="s">
        <v>211</v>
      </c>
      <c r="F3" s="2">
        <v>2005</v>
      </c>
      <c r="G3" s="2">
        <v>300000</v>
      </c>
      <c r="I3" s="3"/>
    </row>
    <row r="4" spans="1:9" ht="30">
      <c r="A4" s="2" t="s">
        <v>1363</v>
      </c>
      <c r="B4" s="2">
        <v>10</v>
      </c>
      <c r="C4" s="2" t="s">
        <v>28</v>
      </c>
      <c r="D4" s="2" t="s">
        <v>250</v>
      </c>
      <c r="E4" s="2" t="s">
        <v>61</v>
      </c>
      <c r="F4" s="2">
        <v>2005</v>
      </c>
      <c r="G4" s="2">
        <v>300000</v>
      </c>
      <c r="I4" s="3"/>
    </row>
    <row r="5" spans="1:9" ht="30">
      <c r="A5" s="2" t="s">
        <v>1364</v>
      </c>
      <c r="B5" s="2">
        <v>10</v>
      </c>
      <c r="C5" s="2" t="s">
        <v>28</v>
      </c>
      <c r="D5" s="2" t="s">
        <v>128</v>
      </c>
      <c r="E5" s="2" t="s">
        <v>61</v>
      </c>
      <c r="F5" s="2">
        <v>2005</v>
      </c>
      <c r="G5" s="2">
        <v>300000</v>
      </c>
      <c r="I5" s="3"/>
    </row>
    <row r="6" spans="1:9" ht="60">
      <c r="A6" s="2" t="s">
        <v>1365</v>
      </c>
      <c r="B6" s="2">
        <v>10</v>
      </c>
      <c r="C6" s="2" t="s">
        <v>28</v>
      </c>
      <c r="D6" s="2" t="s">
        <v>588</v>
      </c>
      <c r="E6" s="2" t="s">
        <v>36</v>
      </c>
      <c r="F6" s="2">
        <v>2005</v>
      </c>
      <c r="G6" s="2">
        <v>300000</v>
      </c>
      <c r="I6" s="3"/>
    </row>
    <row r="7" spans="1:9">
      <c r="A7" s="2" t="s">
        <v>1366</v>
      </c>
      <c r="B7" s="2">
        <v>9</v>
      </c>
      <c r="C7" s="2" t="s">
        <v>41</v>
      </c>
      <c r="D7" s="2" t="s">
        <v>146</v>
      </c>
      <c r="E7" s="2" t="s">
        <v>90</v>
      </c>
      <c r="F7" s="2">
        <v>2006</v>
      </c>
      <c r="G7" s="2">
        <v>600000</v>
      </c>
      <c r="I7" s="3"/>
    </row>
    <row r="8" spans="1:9" ht="30">
      <c r="A8" s="2" t="s">
        <v>1367</v>
      </c>
      <c r="B8" s="2">
        <v>4</v>
      </c>
      <c r="C8" s="2" t="s">
        <v>41</v>
      </c>
      <c r="D8" s="2" t="s">
        <v>249</v>
      </c>
      <c r="E8" s="2" t="s">
        <v>61</v>
      </c>
      <c r="F8" s="2">
        <v>2007</v>
      </c>
      <c r="G8" s="2">
        <v>243000</v>
      </c>
      <c r="I8" s="3"/>
    </row>
    <row r="9" spans="1:9" ht="45">
      <c r="A9" s="2" t="s">
        <v>1368</v>
      </c>
      <c r="B9" s="2">
        <v>4</v>
      </c>
      <c r="C9" s="2" t="s">
        <v>41</v>
      </c>
      <c r="D9" s="2" t="s">
        <v>255</v>
      </c>
      <c r="E9" s="2" t="s">
        <v>61</v>
      </c>
      <c r="F9" s="2">
        <v>2007</v>
      </c>
      <c r="G9" s="2">
        <v>243000</v>
      </c>
      <c r="I9" s="3"/>
    </row>
    <row r="10" spans="1:9" ht="45">
      <c r="A10" s="2" t="s">
        <v>1369</v>
      </c>
      <c r="B10" s="2">
        <v>4</v>
      </c>
      <c r="C10" s="2" t="s">
        <v>41</v>
      </c>
      <c r="D10" s="2" t="s">
        <v>60</v>
      </c>
      <c r="E10" s="2" t="s">
        <v>61</v>
      </c>
      <c r="F10" s="2">
        <v>2007</v>
      </c>
      <c r="G10" s="2">
        <v>243000</v>
      </c>
      <c r="I10" s="3"/>
    </row>
    <row r="11" spans="1:9" ht="45">
      <c r="A11" s="2" t="s">
        <v>1370</v>
      </c>
      <c r="B11" s="2">
        <v>4</v>
      </c>
      <c r="C11" s="2" t="s">
        <v>41</v>
      </c>
      <c r="D11" s="2" t="s">
        <v>105</v>
      </c>
      <c r="E11" s="2" t="s">
        <v>61</v>
      </c>
      <c r="F11" s="2">
        <v>2007</v>
      </c>
      <c r="G11" s="2">
        <v>243000</v>
      </c>
      <c r="I11" s="3"/>
    </row>
    <row r="12" spans="1:9" ht="30">
      <c r="A12" s="2" t="s">
        <v>1371</v>
      </c>
      <c r="B12" s="2">
        <v>4</v>
      </c>
      <c r="C12" s="2" t="s">
        <v>41</v>
      </c>
      <c r="D12" s="2" t="s">
        <v>250</v>
      </c>
      <c r="E12" s="2" t="s">
        <v>61</v>
      </c>
      <c r="F12" s="2">
        <v>2007</v>
      </c>
      <c r="G12" s="2">
        <v>243000</v>
      </c>
      <c r="I12" s="3"/>
    </row>
    <row r="13" spans="1:9" ht="30">
      <c r="A13" s="2" t="s">
        <v>1372</v>
      </c>
      <c r="B13" s="2">
        <v>4</v>
      </c>
      <c r="C13" s="2" t="s">
        <v>41</v>
      </c>
      <c r="D13" s="2" t="s">
        <v>128</v>
      </c>
      <c r="E13" s="2" t="s">
        <v>61</v>
      </c>
      <c r="F13" s="2">
        <v>2007</v>
      </c>
      <c r="G13" s="2">
        <v>243000</v>
      </c>
      <c r="I13" s="3"/>
    </row>
    <row r="14" spans="1:9">
      <c r="A14" s="2" t="s">
        <v>1373</v>
      </c>
      <c r="B14" s="2">
        <v>8</v>
      </c>
      <c r="C14" s="2" t="s">
        <v>28</v>
      </c>
      <c r="D14" s="2" t="s">
        <v>76</v>
      </c>
      <c r="E14" s="2" t="s">
        <v>43</v>
      </c>
      <c r="F14" s="2">
        <v>2008</v>
      </c>
      <c r="G14" s="2">
        <v>275000</v>
      </c>
      <c r="I14" s="3"/>
    </row>
    <row r="15" spans="1:9">
      <c r="A15" s="2" t="s">
        <v>1374</v>
      </c>
      <c r="B15" s="2">
        <v>8</v>
      </c>
      <c r="C15" s="2" t="s">
        <v>28</v>
      </c>
      <c r="D15" s="2" t="s">
        <v>379</v>
      </c>
      <c r="E15" s="2" t="s">
        <v>211</v>
      </c>
      <c r="F15" s="2">
        <v>2008</v>
      </c>
      <c r="G15" s="2">
        <v>275000</v>
      </c>
      <c r="I15" s="3"/>
    </row>
    <row r="16" spans="1:9">
      <c r="A16" s="2" t="s">
        <v>1375</v>
      </c>
      <c r="B16" s="2">
        <v>8</v>
      </c>
      <c r="C16" s="2" t="s">
        <v>28</v>
      </c>
      <c r="D16" s="2" t="s">
        <v>717</v>
      </c>
      <c r="E16" s="2" t="s">
        <v>36</v>
      </c>
      <c r="F16" s="2">
        <v>2008</v>
      </c>
      <c r="G16" s="2">
        <v>275000</v>
      </c>
      <c r="I16" s="3"/>
    </row>
    <row r="17" spans="1:9" ht="30">
      <c r="A17" s="2" t="s">
        <v>1376</v>
      </c>
      <c r="B17" s="2">
        <v>3</v>
      </c>
      <c r="C17" s="2" t="s">
        <v>28</v>
      </c>
      <c r="D17" s="2" t="s">
        <v>864</v>
      </c>
      <c r="E17" s="2" t="s">
        <v>36</v>
      </c>
      <c r="F17" s="2">
        <v>2008</v>
      </c>
      <c r="G17" s="2">
        <v>310000</v>
      </c>
      <c r="I17" s="3"/>
    </row>
    <row r="18" spans="1:9">
      <c r="A18" s="2" t="s">
        <v>1377</v>
      </c>
      <c r="B18" s="2">
        <v>11</v>
      </c>
      <c r="C18" s="2" t="s">
        <v>41</v>
      </c>
      <c r="D18" s="2" t="s">
        <v>29</v>
      </c>
      <c r="E18" s="2" t="s">
        <v>30</v>
      </c>
      <c r="F18" s="2">
        <v>2009</v>
      </c>
      <c r="G18" s="2">
        <v>760000</v>
      </c>
      <c r="I18" s="3"/>
    </row>
    <row r="20" spans="1:9" ht="30">
      <c r="A20" s="2" t="s">
        <v>1378</v>
      </c>
      <c r="B20" s="2">
        <v>0</v>
      </c>
      <c r="C20" s="2" t="s">
        <v>1379</v>
      </c>
      <c r="D20" s="2" t="s">
        <v>1380</v>
      </c>
      <c r="E20" s="2" t="s">
        <v>1381</v>
      </c>
      <c r="F20" s="2">
        <v>0</v>
      </c>
    </row>
    <row r="22" spans="1:9">
      <c r="A22" s="2" t="s">
        <v>1382</v>
      </c>
      <c r="B22" s="2" t="str">
        <f>B1</f>
        <v>Experience</v>
      </c>
      <c r="C22" s="2" t="str">
        <f t="shared" ref="C22:G22" si="0">C1</f>
        <v>Level</v>
      </c>
      <c r="D22" s="2" t="str">
        <f t="shared" si="0"/>
        <v>Certification</v>
      </c>
      <c r="E22" s="2" t="str">
        <f t="shared" si="0"/>
        <v>Vendor</v>
      </c>
      <c r="F22" s="2" t="str">
        <f t="shared" si="0"/>
        <v>Év</v>
      </c>
      <c r="G22" s="2" t="str">
        <f t="shared" si="0"/>
        <v>GrossPayment</v>
      </c>
    </row>
    <row r="23" spans="1:9">
      <c r="A23" s="2" t="str">
        <f>A2</f>
        <v>O1</v>
      </c>
      <c r="B23" s="2">
        <f>RANK(B2,B$2:B$18,B$20)</f>
        <v>2</v>
      </c>
      <c r="C23" s="2">
        <f>IF(C2&lt;&gt;"alap",1,2)</f>
        <v>1</v>
      </c>
      <c r="D23" s="2">
        <v>1</v>
      </c>
      <c r="E23" s="2">
        <v>1</v>
      </c>
      <c r="F23" s="2">
        <f>RANK(F2,F$2:F$18,F$20)</f>
        <v>13</v>
      </c>
      <c r="G23" s="2">
        <f>G2/1000</f>
        <v>300</v>
      </c>
    </row>
    <row r="24" spans="1:9">
      <c r="A24" s="2" t="str">
        <f t="shared" ref="A24:A39" si="1">A3</f>
        <v>O2</v>
      </c>
      <c r="B24" s="2">
        <f t="shared" ref="B24:B39" si="2">RANK(B3,B$2:B$18,B$20)</f>
        <v>2</v>
      </c>
      <c r="C24" s="2">
        <f t="shared" ref="C24:C39" si="3">IF(C3&lt;&gt;"alap",1,2)</f>
        <v>1</v>
      </c>
      <c r="D24" s="2">
        <v>2</v>
      </c>
      <c r="E24" s="2">
        <v>2</v>
      </c>
      <c r="F24" s="2">
        <f t="shared" ref="F24:F39" si="4">RANK(F3,F$2:F$18,F$20)</f>
        <v>13</v>
      </c>
      <c r="G24" s="2">
        <f t="shared" ref="G24:G39" si="5">G3/1000</f>
        <v>300</v>
      </c>
    </row>
    <row r="25" spans="1:9">
      <c r="A25" s="2" t="str">
        <f t="shared" si="1"/>
        <v>O3</v>
      </c>
      <c r="B25" s="2">
        <f t="shared" si="2"/>
        <v>2</v>
      </c>
      <c r="C25" s="2">
        <f t="shared" si="3"/>
        <v>1</v>
      </c>
      <c r="D25" s="2">
        <v>3</v>
      </c>
      <c r="E25" s="2">
        <v>3</v>
      </c>
      <c r="F25" s="2">
        <f t="shared" si="4"/>
        <v>13</v>
      </c>
      <c r="G25" s="2">
        <f t="shared" si="5"/>
        <v>300</v>
      </c>
    </row>
    <row r="26" spans="1:9">
      <c r="A26" s="2" t="str">
        <f t="shared" si="1"/>
        <v>O4</v>
      </c>
      <c r="B26" s="2">
        <f t="shared" si="2"/>
        <v>2</v>
      </c>
      <c r="C26" s="2">
        <f t="shared" si="3"/>
        <v>1</v>
      </c>
      <c r="D26" s="2">
        <v>4</v>
      </c>
      <c r="E26" s="2">
        <v>3</v>
      </c>
      <c r="F26" s="2">
        <f t="shared" si="4"/>
        <v>13</v>
      </c>
      <c r="G26" s="2">
        <f t="shared" si="5"/>
        <v>300</v>
      </c>
    </row>
    <row r="27" spans="1:9">
      <c r="A27" s="2" t="str">
        <f t="shared" si="1"/>
        <v>O5</v>
      </c>
      <c r="B27" s="2">
        <f t="shared" si="2"/>
        <v>2</v>
      </c>
      <c r="C27" s="2">
        <f t="shared" si="3"/>
        <v>1</v>
      </c>
      <c r="D27" s="2">
        <v>5</v>
      </c>
      <c r="E27" s="2">
        <v>4</v>
      </c>
      <c r="F27" s="2">
        <f t="shared" si="4"/>
        <v>13</v>
      </c>
      <c r="G27" s="2">
        <f t="shared" si="5"/>
        <v>300</v>
      </c>
    </row>
    <row r="28" spans="1:9">
      <c r="A28" s="2" t="str">
        <f t="shared" si="1"/>
        <v>O6</v>
      </c>
      <c r="B28" s="2">
        <f t="shared" si="2"/>
        <v>7</v>
      </c>
      <c r="C28" s="2">
        <f t="shared" si="3"/>
        <v>2</v>
      </c>
      <c r="D28" s="2">
        <v>6</v>
      </c>
      <c r="E28" s="2">
        <v>5</v>
      </c>
      <c r="F28" s="2">
        <f t="shared" si="4"/>
        <v>12</v>
      </c>
      <c r="G28" s="2">
        <f t="shared" si="5"/>
        <v>600</v>
      </c>
    </row>
    <row r="29" spans="1:9">
      <c r="A29" s="2" t="str">
        <f t="shared" si="1"/>
        <v>O7</v>
      </c>
      <c r="B29" s="2">
        <f t="shared" si="2"/>
        <v>11</v>
      </c>
      <c r="C29" s="2">
        <f t="shared" si="3"/>
        <v>2</v>
      </c>
      <c r="D29" s="2">
        <v>7</v>
      </c>
      <c r="E29" s="2">
        <v>3</v>
      </c>
      <c r="F29" s="2">
        <f t="shared" si="4"/>
        <v>6</v>
      </c>
      <c r="G29" s="2">
        <f t="shared" si="5"/>
        <v>243</v>
      </c>
    </row>
    <row r="30" spans="1:9">
      <c r="A30" s="2" t="str">
        <f t="shared" si="1"/>
        <v>O8</v>
      </c>
      <c r="B30" s="2">
        <f t="shared" si="2"/>
        <v>11</v>
      </c>
      <c r="C30" s="2">
        <f t="shared" si="3"/>
        <v>2</v>
      </c>
      <c r="D30" s="2">
        <v>8</v>
      </c>
      <c r="E30" s="2">
        <v>3</v>
      </c>
      <c r="F30" s="2">
        <f t="shared" si="4"/>
        <v>6</v>
      </c>
      <c r="G30" s="2">
        <f t="shared" si="5"/>
        <v>243</v>
      </c>
    </row>
    <row r="31" spans="1:9">
      <c r="A31" s="2" t="str">
        <f t="shared" si="1"/>
        <v>O9</v>
      </c>
      <c r="B31" s="2">
        <f t="shared" si="2"/>
        <v>11</v>
      </c>
      <c r="C31" s="2">
        <f t="shared" si="3"/>
        <v>2</v>
      </c>
      <c r="D31" s="2">
        <v>9</v>
      </c>
      <c r="E31" s="2">
        <v>3</v>
      </c>
      <c r="F31" s="2">
        <f t="shared" si="4"/>
        <v>6</v>
      </c>
      <c r="G31" s="2">
        <f t="shared" si="5"/>
        <v>243</v>
      </c>
    </row>
    <row r="32" spans="1:9">
      <c r="A32" s="2" t="str">
        <f t="shared" si="1"/>
        <v>O10</v>
      </c>
      <c r="B32" s="2">
        <f t="shared" si="2"/>
        <v>11</v>
      </c>
      <c r="C32" s="2">
        <f t="shared" si="3"/>
        <v>2</v>
      </c>
      <c r="D32" s="2">
        <v>10</v>
      </c>
      <c r="E32" s="2">
        <v>3</v>
      </c>
      <c r="F32" s="2">
        <f t="shared" si="4"/>
        <v>6</v>
      </c>
      <c r="G32" s="2">
        <f t="shared" si="5"/>
        <v>243</v>
      </c>
    </row>
    <row r="33" spans="1:12">
      <c r="A33" s="2" t="str">
        <f t="shared" si="1"/>
        <v>O11</v>
      </c>
      <c r="B33" s="2">
        <f t="shared" si="2"/>
        <v>11</v>
      </c>
      <c r="C33" s="2">
        <f t="shared" si="3"/>
        <v>2</v>
      </c>
      <c r="D33" s="2">
        <v>3</v>
      </c>
      <c r="E33" s="2">
        <v>3</v>
      </c>
      <c r="F33" s="2">
        <f t="shared" si="4"/>
        <v>6</v>
      </c>
      <c r="G33" s="2">
        <f t="shared" si="5"/>
        <v>243</v>
      </c>
    </row>
    <row r="34" spans="1:12">
      <c r="A34" s="2" t="str">
        <f t="shared" si="1"/>
        <v>O12</v>
      </c>
      <c r="B34" s="2">
        <f t="shared" si="2"/>
        <v>11</v>
      </c>
      <c r="C34" s="2">
        <f t="shared" si="3"/>
        <v>2</v>
      </c>
      <c r="D34" s="2">
        <v>4</v>
      </c>
      <c r="E34" s="2">
        <v>3</v>
      </c>
      <c r="F34" s="2">
        <f t="shared" si="4"/>
        <v>6</v>
      </c>
      <c r="G34" s="2">
        <f t="shared" si="5"/>
        <v>243</v>
      </c>
    </row>
    <row r="35" spans="1:12">
      <c r="A35" s="2" t="str">
        <f t="shared" si="1"/>
        <v>O13</v>
      </c>
      <c r="B35" s="2">
        <f t="shared" si="2"/>
        <v>8</v>
      </c>
      <c r="C35" s="2">
        <f t="shared" si="3"/>
        <v>1</v>
      </c>
      <c r="D35" s="2">
        <v>11</v>
      </c>
      <c r="E35" s="2">
        <v>6</v>
      </c>
      <c r="F35" s="2">
        <f t="shared" si="4"/>
        <v>2</v>
      </c>
      <c r="G35" s="2">
        <f t="shared" si="5"/>
        <v>275</v>
      </c>
    </row>
    <row r="36" spans="1:12">
      <c r="A36" s="2" t="str">
        <f t="shared" si="1"/>
        <v>O14</v>
      </c>
      <c r="B36" s="2">
        <f t="shared" si="2"/>
        <v>8</v>
      </c>
      <c r="C36" s="2">
        <f t="shared" si="3"/>
        <v>1</v>
      </c>
      <c r="D36" s="2">
        <v>2</v>
      </c>
      <c r="E36" s="2">
        <v>2</v>
      </c>
      <c r="F36" s="2">
        <f t="shared" si="4"/>
        <v>2</v>
      </c>
      <c r="G36" s="2">
        <f t="shared" si="5"/>
        <v>275</v>
      </c>
    </row>
    <row r="37" spans="1:12">
      <c r="A37" s="2" t="str">
        <f t="shared" si="1"/>
        <v>O15</v>
      </c>
      <c r="B37" s="2">
        <f t="shared" si="2"/>
        <v>8</v>
      </c>
      <c r="C37" s="2">
        <f t="shared" si="3"/>
        <v>1</v>
      </c>
      <c r="D37" s="2">
        <v>12</v>
      </c>
      <c r="E37" s="2">
        <v>4</v>
      </c>
      <c r="F37" s="2">
        <f t="shared" si="4"/>
        <v>2</v>
      </c>
      <c r="G37" s="2">
        <f t="shared" si="5"/>
        <v>275</v>
      </c>
    </row>
    <row r="38" spans="1:12">
      <c r="A38" s="2" t="str">
        <f t="shared" si="1"/>
        <v>O16</v>
      </c>
      <c r="B38" s="2">
        <f t="shared" si="2"/>
        <v>17</v>
      </c>
      <c r="C38" s="2">
        <f t="shared" si="3"/>
        <v>1</v>
      </c>
      <c r="D38" s="2">
        <v>13</v>
      </c>
      <c r="E38" s="2">
        <v>4</v>
      </c>
      <c r="F38" s="2">
        <f t="shared" si="4"/>
        <v>2</v>
      </c>
      <c r="G38" s="2">
        <f t="shared" si="5"/>
        <v>310</v>
      </c>
    </row>
    <row r="39" spans="1:12">
      <c r="A39" s="2" t="str">
        <f t="shared" si="1"/>
        <v>O17</v>
      </c>
      <c r="B39" s="2">
        <f t="shared" si="2"/>
        <v>1</v>
      </c>
      <c r="C39" s="2">
        <f t="shared" si="3"/>
        <v>2</v>
      </c>
      <c r="D39" s="2">
        <v>14</v>
      </c>
      <c r="E39" s="2">
        <v>1</v>
      </c>
      <c r="F39" s="2">
        <f t="shared" si="4"/>
        <v>1</v>
      </c>
      <c r="G39" s="2">
        <f t="shared" si="5"/>
        <v>760</v>
      </c>
    </row>
    <row r="41" spans="1:12" ht="75">
      <c r="A41" s="2" t="s">
        <v>1393</v>
      </c>
      <c r="B41" s="2" t="str">
        <f>B22</f>
        <v>Experience</v>
      </c>
      <c r="C41" s="2" t="str">
        <f t="shared" ref="C41:F41" si="6">C22</f>
        <v>Level</v>
      </c>
      <c r="D41" s="2" t="str">
        <f t="shared" si="6"/>
        <v>Certification</v>
      </c>
      <c r="E41" s="2" t="str">
        <f t="shared" si="6"/>
        <v>Vendor</v>
      </c>
      <c r="F41" s="2" t="str">
        <f t="shared" si="6"/>
        <v>Év</v>
      </c>
      <c r="H41" s="2" t="s">
        <v>1387</v>
      </c>
    </row>
    <row r="42" spans="1:12">
      <c r="A42" s="2">
        <v>1</v>
      </c>
      <c r="B42" s="4">
        <v>314.47089987802576</v>
      </c>
      <c r="C42" s="4">
        <v>84.024560425339061</v>
      </c>
      <c r="D42" s="4">
        <v>-103.37921471183482</v>
      </c>
      <c r="E42" s="4">
        <v>85.429922613661077</v>
      </c>
      <c r="F42" s="4">
        <v>379.26308197183181</v>
      </c>
      <c r="G42" s="5"/>
      <c r="H42" s="5">
        <f>B42-B43</f>
        <v>137.00879295920799</v>
      </c>
      <c r="I42" s="5">
        <f t="shared" ref="I42:I57" si="7">C42-C43</f>
        <v>17.758635975447632</v>
      </c>
      <c r="J42" s="5">
        <f>F42-F43</f>
        <v>0</v>
      </c>
      <c r="K42" s="5"/>
      <c r="L42" s="5"/>
    </row>
    <row r="43" spans="1:12">
      <c r="A43" s="2">
        <v>2</v>
      </c>
      <c r="B43" s="4">
        <v>177.46210691881777</v>
      </c>
      <c r="C43" s="4">
        <v>66.265924449891429</v>
      </c>
      <c r="D43" s="4">
        <v>-8.9746236275666629</v>
      </c>
      <c r="E43" s="4">
        <v>-8.9746237087845255</v>
      </c>
      <c r="F43" s="4">
        <v>379.26308197183181</v>
      </c>
      <c r="G43" s="5"/>
      <c r="H43" s="5">
        <f t="shared" ref="H43:H57" si="8">B43-B44</f>
        <v>0</v>
      </c>
      <c r="I43" s="5">
        <f t="shared" si="7"/>
        <v>66.265924449891429</v>
      </c>
      <c r="J43" s="5">
        <f t="shared" ref="J43:J57" si="9">F43-F44</f>
        <v>14.756338604029963</v>
      </c>
      <c r="K43" s="5"/>
      <c r="L43" s="5"/>
    </row>
    <row r="44" spans="1:12">
      <c r="A44" s="2">
        <v>3</v>
      </c>
      <c r="B44" s="4">
        <v>177.46210691881777</v>
      </c>
      <c r="C44" s="4">
        <v>0</v>
      </c>
      <c r="D44" s="4">
        <v>-2.5640472034364157</v>
      </c>
      <c r="E44" s="4">
        <v>-15.385149236207262</v>
      </c>
      <c r="F44" s="4">
        <v>364.50674336780185</v>
      </c>
      <c r="G44" s="5"/>
      <c r="H44" s="5">
        <f t="shared" si="8"/>
        <v>0</v>
      </c>
      <c r="I44" s="5">
        <f t="shared" si="7"/>
        <v>0</v>
      </c>
      <c r="J44" s="5">
        <f t="shared" si="9"/>
        <v>2.3730896342104302</v>
      </c>
      <c r="K44" s="5"/>
      <c r="L44" s="5"/>
    </row>
    <row r="45" spans="1:12">
      <c r="A45" s="2">
        <v>4</v>
      </c>
      <c r="B45" s="4">
        <v>177.46210691881777</v>
      </c>
      <c r="C45" s="4">
        <v>0</v>
      </c>
      <c r="D45" s="4">
        <v>-2.5640472003583086</v>
      </c>
      <c r="E45" s="4">
        <v>3.2881495778886149</v>
      </c>
      <c r="F45" s="4">
        <v>362.13365373359142</v>
      </c>
      <c r="G45" s="5"/>
      <c r="H45" s="5">
        <f t="shared" si="8"/>
        <v>0</v>
      </c>
      <c r="I45" s="5">
        <f t="shared" si="7"/>
        <v>0</v>
      </c>
      <c r="J45" s="5">
        <f t="shared" si="9"/>
        <v>2.373089634210487</v>
      </c>
      <c r="K45" s="5"/>
      <c r="L45" s="5"/>
    </row>
    <row r="46" spans="1:12">
      <c r="A46" s="2">
        <v>5</v>
      </c>
      <c r="B46" s="4">
        <v>177.46210691881777</v>
      </c>
      <c r="C46" s="4">
        <v>0</v>
      </c>
      <c r="D46" s="4">
        <v>-21.237378635558272</v>
      </c>
      <c r="E46" s="4">
        <v>141.02530727268353</v>
      </c>
      <c r="F46" s="4">
        <v>359.76056409938093</v>
      </c>
      <c r="G46" s="5"/>
      <c r="H46" s="5">
        <f t="shared" si="8"/>
        <v>0</v>
      </c>
      <c r="I46" s="5">
        <f t="shared" si="7"/>
        <v>0</v>
      </c>
      <c r="J46" s="5">
        <f t="shared" si="9"/>
        <v>3.4888174446618336</v>
      </c>
      <c r="K46" s="5"/>
      <c r="L46" s="5"/>
    </row>
    <row r="47" spans="1:12">
      <c r="A47" s="2">
        <v>6</v>
      </c>
      <c r="B47" s="4">
        <v>177.46210691881777</v>
      </c>
      <c r="C47" s="4">
        <v>0</v>
      </c>
      <c r="D47" s="4">
        <v>141.02530727268353</v>
      </c>
      <c r="E47" s="4">
        <v>-8.9746397699452061</v>
      </c>
      <c r="F47" s="4">
        <v>356.2717466547191</v>
      </c>
      <c r="G47" s="5"/>
      <c r="H47" s="5">
        <f t="shared" si="8"/>
        <v>0</v>
      </c>
      <c r="I47" s="5">
        <f t="shared" si="7"/>
        <v>0</v>
      </c>
      <c r="J47" s="5">
        <f t="shared" si="9"/>
        <v>0</v>
      </c>
      <c r="K47" s="5"/>
      <c r="L47" s="5"/>
    </row>
    <row r="48" spans="1:12">
      <c r="A48" s="2">
        <v>7</v>
      </c>
      <c r="B48" s="4">
        <v>177.46210691881785</v>
      </c>
      <c r="C48" s="4">
        <v>0</v>
      </c>
      <c r="D48" s="4">
        <v>-2.564036999190098</v>
      </c>
      <c r="E48" s="4">
        <v>0</v>
      </c>
      <c r="F48" s="4">
        <v>356.2717466547191</v>
      </c>
      <c r="G48" s="5"/>
      <c r="H48" s="5">
        <f t="shared" si="8"/>
        <v>356.99978730232152</v>
      </c>
      <c r="I48" s="5">
        <f t="shared" si="7"/>
        <v>0</v>
      </c>
      <c r="J48" s="5">
        <f t="shared" si="9"/>
        <v>0</v>
      </c>
      <c r="K48" s="5"/>
      <c r="L48" s="5"/>
    </row>
    <row r="49" spans="1:12">
      <c r="A49" s="2">
        <v>8</v>
      </c>
      <c r="B49" s="4">
        <v>-179.53768038350367</v>
      </c>
      <c r="C49" s="4">
        <v>0</v>
      </c>
      <c r="D49" s="4">
        <v>-2.5640369987361522</v>
      </c>
      <c r="E49" s="4">
        <v>0</v>
      </c>
      <c r="F49" s="4">
        <v>356.2717466547191</v>
      </c>
      <c r="G49" s="5"/>
      <c r="H49" s="5">
        <f t="shared" si="8"/>
        <v>0</v>
      </c>
      <c r="I49" s="5">
        <f t="shared" si="7"/>
        <v>0</v>
      </c>
      <c r="J49" s="5">
        <f t="shared" si="9"/>
        <v>0</v>
      </c>
      <c r="K49" s="5"/>
      <c r="L49" s="5"/>
    </row>
    <row r="50" spans="1:12">
      <c r="A50" s="2">
        <v>9</v>
      </c>
      <c r="B50" s="4">
        <v>-179.53768038350367</v>
      </c>
      <c r="C50" s="4">
        <v>0</v>
      </c>
      <c r="D50" s="4">
        <v>-2.564036996912332</v>
      </c>
      <c r="E50" s="4">
        <v>0</v>
      </c>
      <c r="F50" s="4">
        <v>356.2717466547191</v>
      </c>
      <c r="G50" s="5"/>
      <c r="H50" s="5">
        <f t="shared" si="8"/>
        <v>0</v>
      </c>
      <c r="I50" s="5">
        <f t="shared" si="7"/>
        <v>0</v>
      </c>
      <c r="J50" s="5">
        <f t="shared" si="9"/>
        <v>0</v>
      </c>
      <c r="K50" s="5"/>
      <c r="L50" s="5"/>
    </row>
    <row r="51" spans="1:12">
      <c r="A51" s="2">
        <v>10</v>
      </c>
      <c r="B51" s="4">
        <v>-179.53768038350373</v>
      </c>
      <c r="C51" s="4">
        <v>0</v>
      </c>
      <c r="D51" s="4">
        <v>-2.5640369991900904</v>
      </c>
      <c r="E51" s="4">
        <v>0</v>
      </c>
      <c r="F51" s="4">
        <v>356.2717466547191</v>
      </c>
      <c r="G51" s="5"/>
      <c r="H51" s="5">
        <f t="shared" si="8"/>
        <v>0</v>
      </c>
      <c r="I51" s="5">
        <f t="shared" si="7"/>
        <v>0</v>
      </c>
      <c r="J51" s="5">
        <f t="shared" si="9"/>
        <v>0</v>
      </c>
      <c r="K51" s="5"/>
      <c r="L51" s="5"/>
    </row>
    <row r="52" spans="1:12">
      <c r="A52" s="2">
        <v>11</v>
      </c>
      <c r="B52" s="4">
        <v>-179.53768038350373</v>
      </c>
      <c r="C52" s="4">
        <v>0</v>
      </c>
      <c r="D52" s="4">
        <v>-8.9746397699452096</v>
      </c>
      <c r="E52" s="4">
        <v>0</v>
      </c>
      <c r="F52" s="4">
        <v>356.2717466547191</v>
      </c>
      <c r="G52" s="5"/>
      <c r="H52" s="5">
        <f t="shared" si="8"/>
        <v>0</v>
      </c>
      <c r="I52" s="5">
        <f t="shared" si="7"/>
        <v>0</v>
      </c>
      <c r="J52" s="5">
        <f t="shared" si="9"/>
        <v>0</v>
      </c>
      <c r="K52" s="5"/>
      <c r="L52" s="5"/>
    </row>
    <row r="53" spans="1:12">
      <c r="A53" s="2">
        <v>12</v>
      </c>
      <c r="B53" s="4">
        <v>-179.53768038350373</v>
      </c>
      <c r="C53" s="4">
        <v>0</v>
      </c>
      <c r="D53" s="4">
        <v>-21.237402378635711</v>
      </c>
      <c r="E53" s="4">
        <v>0</v>
      </c>
      <c r="F53" s="4">
        <v>356.2717466547191</v>
      </c>
      <c r="G53" s="5"/>
      <c r="H53" s="5">
        <f t="shared" si="8"/>
        <v>0</v>
      </c>
      <c r="I53" s="5">
        <f t="shared" si="7"/>
        <v>0</v>
      </c>
      <c r="J53" s="5">
        <f t="shared" si="9"/>
        <v>317.75838294597952</v>
      </c>
      <c r="K53" s="5"/>
      <c r="L53" s="5"/>
    </row>
    <row r="54" spans="1:12">
      <c r="A54" s="2">
        <v>13</v>
      </c>
      <c r="B54" s="4">
        <v>-179.53768038350373</v>
      </c>
      <c r="C54" s="4">
        <v>0</v>
      </c>
      <c r="D54" s="4">
        <v>45.762634658303824</v>
      </c>
      <c r="E54" s="4">
        <v>0</v>
      </c>
      <c r="F54" s="4">
        <v>38.513363708739547</v>
      </c>
      <c r="G54" s="5"/>
      <c r="H54" s="5">
        <f t="shared" si="8"/>
        <v>0</v>
      </c>
      <c r="I54" s="5">
        <f t="shared" si="7"/>
        <v>0</v>
      </c>
      <c r="J54" s="5">
        <f t="shared" si="9"/>
        <v>0</v>
      </c>
      <c r="K54" s="5"/>
      <c r="L54" s="5"/>
    </row>
    <row r="55" spans="1:12">
      <c r="A55" s="2">
        <v>14</v>
      </c>
      <c r="B55" s="4">
        <v>-179.53768038350373</v>
      </c>
      <c r="C55" s="4">
        <v>0</v>
      </c>
      <c r="D55" s="4">
        <v>188.80822836836279</v>
      </c>
      <c r="E55" s="4">
        <v>0</v>
      </c>
      <c r="F55" s="4">
        <v>38.513363708739547</v>
      </c>
      <c r="G55" s="5"/>
      <c r="H55" s="5">
        <f t="shared" si="8"/>
        <v>0</v>
      </c>
      <c r="I55" s="5">
        <f t="shared" si="7"/>
        <v>0</v>
      </c>
      <c r="J55" s="5">
        <f t="shared" si="9"/>
        <v>0</v>
      </c>
      <c r="K55" s="5"/>
      <c r="L55" s="5"/>
    </row>
    <row r="56" spans="1:12">
      <c r="A56" s="2">
        <v>15</v>
      </c>
      <c r="B56" s="4">
        <v>-179.53768038350373</v>
      </c>
      <c r="C56" s="4">
        <v>0</v>
      </c>
      <c r="D56" s="4">
        <v>0</v>
      </c>
      <c r="E56" s="4">
        <v>0</v>
      </c>
      <c r="F56" s="4">
        <v>38.513363708739547</v>
      </c>
      <c r="G56" s="5"/>
      <c r="H56" s="5">
        <f t="shared" si="8"/>
        <v>0</v>
      </c>
      <c r="I56" s="5">
        <f t="shared" si="7"/>
        <v>0</v>
      </c>
      <c r="J56" s="5">
        <f t="shared" si="9"/>
        <v>0</v>
      </c>
      <c r="K56" s="5"/>
      <c r="L56" s="5"/>
    </row>
    <row r="57" spans="1:12">
      <c r="A57" s="2">
        <v>16</v>
      </c>
      <c r="B57" s="4">
        <v>-179.53768038350373</v>
      </c>
      <c r="C57" s="4">
        <v>0</v>
      </c>
      <c r="D57" s="4">
        <v>0</v>
      </c>
      <c r="E57" s="4">
        <v>0</v>
      </c>
      <c r="F57" s="4">
        <v>38.513363708739547</v>
      </c>
      <c r="G57" s="5"/>
      <c r="H57" s="5">
        <f t="shared" si="8"/>
        <v>0</v>
      </c>
      <c r="I57" s="5">
        <f t="shared" si="7"/>
        <v>0</v>
      </c>
      <c r="J57" s="5">
        <f t="shared" si="9"/>
        <v>0</v>
      </c>
      <c r="K57" s="5"/>
      <c r="L57" s="5"/>
    </row>
    <row r="58" spans="1:12">
      <c r="A58" s="2">
        <v>17</v>
      </c>
      <c r="B58" s="4">
        <v>-179.5376803835037</v>
      </c>
      <c r="C58" s="4">
        <v>0</v>
      </c>
      <c r="D58" s="4">
        <v>0</v>
      </c>
      <c r="E58" s="4">
        <v>0</v>
      </c>
      <c r="F58" s="4">
        <v>38.513363708739583</v>
      </c>
      <c r="G58" s="5"/>
      <c r="H58" s="5"/>
      <c r="I58" s="5"/>
      <c r="J58" s="5"/>
      <c r="K58" s="5"/>
      <c r="L58" s="5"/>
    </row>
    <row r="59" spans="1:12">
      <c r="A59" s="2">
        <v>1</v>
      </c>
      <c r="B59" s="5">
        <v>2</v>
      </c>
      <c r="C59" s="5">
        <v>3</v>
      </c>
      <c r="D59" s="5">
        <v>4</v>
      </c>
      <c r="E59" s="5">
        <v>5</v>
      </c>
      <c r="F59" s="5">
        <v>6</v>
      </c>
      <c r="G59" s="5"/>
      <c r="H59" s="5"/>
      <c r="I59" s="5"/>
      <c r="J59" s="5"/>
      <c r="K59" s="5"/>
      <c r="L59" s="5"/>
    </row>
    <row r="60" spans="1:12">
      <c r="B60" s="5" t="s">
        <v>1392</v>
      </c>
      <c r="C60" s="5" t="s">
        <v>1392</v>
      </c>
      <c r="D60" s="5" t="s">
        <v>1392</v>
      </c>
      <c r="E60" s="5" t="s">
        <v>1392</v>
      </c>
      <c r="F60" s="5" t="s">
        <v>1392</v>
      </c>
      <c r="G60" s="5" t="s">
        <v>1392</v>
      </c>
      <c r="H60" s="5" t="s">
        <v>1392</v>
      </c>
      <c r="I60" s="5" t="s">
        <v>1392</v>
      </c>
      <c r="J60" s="5"/>
      <c r="K60" s="5"/>
      <c r="L60" s="5"/>
    </row>
    <row r="61" spans="1:12">
      <c r="A61" s="2" t="s">
        <v>1383</v>
      </c>
      <c r="B61" s="5" t="str">
        <f>B22</f>
        <v>Experience</v>
      </c>
      <c r="C61" s="5" t="str">
        <f t="shared" ref="C61:G61" si="10">C22</f>
        <v>Level</v>
      </c>
      <c r="D61" s="5" t="str">
        <f t="shared" si="10"/>
        <v>Certification</v>
      </c>
      <c r="E61" s="5" t="str">
        <f t="shared" si="10"/>
        <v>Vendor</v>
      </c>
      <c r="F61" s="5" t="str">
        <f t="shared" si="10"/>
        <v>Év</v>
      </c>
      <c r="G61" s="5" t="str">
        <f t="shared" si="10"/>
        <v>GrossPayment</v>
      </c>
      <c r="H61" s="5" t="s">
        <v>1384</v>
      </c>
      <c r="I61" s="5" t="s">
        <v>1385</v>
      </c>
      <c r="J61" s="5"/>
      <c r="K61" s="5"/>
      <c r="L61" s="5"/>
    </row>
    <row r="62" spans="1:12">
      <c r="A62" s="2" t="str">
        <f>A23</f>
        <v>O1</v>
      </c>
      <c r="B62" s="5">
        <f>VLOOKUP(B23,$A$42:$F$58,B$59,0)</f>
        <v>177.46210691881777</v>
      </c>
      <c r="C62" s="5">
        <f t="shared" ref="C62:F62" si="11">VLOOKUP(C23,$A$42:$F$58,C$59,0)</f>
        <v>84.024560425339061</v>
      </c>
      <c r="D62" s="5"/>
      <c r="E62" s="5"/>
      <c r="F62" s="5">
        <f t="shared" si="11"/>
        <v>38.513363708739547</v>
      </c>
      <c r="G62" s="5">
        <f t="shared" ref="G62" si="12">G23</f>
        <v>300</v>
      </c>
      <c r="H62" s="5">
        <f>SUM(B62:F62)</f>
        <v>300.00003105289636</v>
      </c>
      <c r="I62" s="5">
        <f>G62-H62</f>
        <v>-3.1052896360961313E-5</v>
      </c>
      <c r="J62" s="5"/>
      <c r="K62" s="5"/>
      <c r="L62" s="5"/>
    </row>
    <row r="63" spans="1:12">
      <c r="A63" s="2" t="str">
        <f t="shared" ref="A63:A78" si="13">A24</f>
        <v>O2</v>
      </c>
      <c r="B63" s="5">
        <f t="shared" ref="B63:F63" si="14">VLOOKUP(B24,$A$42:$F$58,B$59,0)</f>
        <v>177.46210691881777</v>
      </c>
      <c r="C63" s="5">
        <f t="shared" si="14"/>
        <v>84.024560425339061</v>
      </c>
      <c r="D63" s="5"/>
      <c r="E63" s="5"/>
      <c r="F63" s="5">
        <f t="shared" si="14"/>
        <v>38.513363708739547</v>
      </c>
      <c r="G63" s="5">
        <f t="shared" ref="G63" si="15">G24</f>
        <v>300</v>
      </c>
      <c r="H63" s="5">
        <f t="shared" ref="H63:H78" si="16">SUM(B63:F63)</f>
        <v>300.00003105289636</v>
      </c>
      <c r="I63" s="5">
        <f t="shared" ref="I63:I78" si="17">G63-H63</f>
        <v>-3.1052896360961313E-5</v>
      </c>
      <c r="J63" s="5"/>
      <c r="K63" s="5"/>
      <c r="L63" s="5"/>
    </row>
    <row r="64" spans="1:12">
      <c r="A64" s="2" t="str">
        <f t="shared" si="13"/>
        <v>O3</v>
      </c>
      <c r="B64" s="5">
        <f t="shared" ref="B64:F64" si="18">VLOOKUP(B25,$A$42:$F$58,B$59,0)</f>
        <v>177.46210691881777</v>
      </c>
      <c r="C64" s="5">
        <f t="shared" si="18"/>
        <v>84.024560425339061</v>
      </c>
      <c r="D64" s="5"/>
      <c r="E64" s="5"/>
      <c r="F64" s="5">
        <f t="shared" si="18"/>
        <v>38.513363708739547</v>
      </c>
      <c r="G64" s="5">
        <f t="shared" ref="G64" si="19">G25</f>
        <v>300</v>
      </c>
      <c r="H64" s="5">
        <f t="shared" si="16"/>
        <v>300.00003105289636</v>
      </c>
      <c r="I64" s="5">
        <f t="shared" si="17"/>
        <v>-3.1052896360961313E-5</v>
      </c>
      <c r="J64" s="5"/>
      <c r="K64" s="5"/>
      <c r="L64" s="5"/>
    </row>
    <row r="65" spans="1:12">
      <c r="A65" s="2" t="str">
        <f t="shared" si="13"/>
        <v>O4</v>
      </c>
      <c r="B65" s="5">
        <f t="shared" ref="B65:F65" si="20">VLOOKUP(B26,$A$42:$F$58,B$59,0)</f>
        <v>177.46210691881777</v>
      </c>
      <c r="C65" s="5">
        <f t="shared" si="20"/>
        <v>84.024560425339061</v>
      </c>
      <c r="D65" s="5"/>
      <c r="E65" s="5"/>
      <c r="F65" s="5">
        <f t="shared" si="20"/>
        <v>38.513363708739547</v>
      </c>
      <c r="G65" s="5">
        <f t="shared" ref="G65" si="21">G26</f>
        <v>300</v>
      </c>
      <c r="H65" s="5">
        <f t="shared" si="16"/>
        <v>300.00003105289636</v>
      </c>
      <c r="I65" s="5">
        <f t="shared" si="17"/>
        <v>-3.1052896360961313E-5</v>
      </c>
      <c r="J65" s="5"/>
      <c r="K65" s="5"/>
      <c r="L65" s="5"/>
    </row>
    <row r="66" spans="1:12">
      <c r="A66" s="2" t="str">
        <f t="shared" si="13"/>
        <v>O5</v>
      </c>
      <c r="B66" s="5">
        <f t="shared" ref="B66:F66" si="22">VLOOKUP(B27,$A$42:$F$58,B$59,0)</f>
        <v>177.46210691881777</v>
      </c>
      <c r="C66" s="5">
        <f t="shared" si="22"/>
        <v>84.024560425339061</v>
      </c>
      <c r="D66" s="5"/>
      <c r="E66" s="5"/>
      <c r="F66" s="5">
        <f t="shared" si="22"/>
        <v>38.513363708739547</v>
      </c>
      <c r="G66" s="5">
        <f t="shared" ref="G66" si="23">G27</f>
        <v>300</v>
      </c>
      <c r="H66" s="5">
        <f t="shared" si="16"/>
        <v>300.00003105289636</v>
      </c>
      <c r="I66" s="5">
        <f t="shared" si="17"/>
        <v>-3.1052896360961313E-5</v>
      </c>
      <c r="J66" s="5"/>
      <c r="K66" s="5"/>
      <c r="L66" s="5"/>
    </row>
    <row r="67" spans="1:12">
      <c r="A67" s="2" t="str">
        <f t="shared" si="13"/>
        <v>O6</v>
      </c>
      <c r="B67" s="5">
        <f t="shared" ref="B67:F67" si="24">VLOOKUP(B28,$A$42:$F$58,B$59,0)</f>
        <v>177.46210691881785</v>
      </c>
      <c r="C67" s="5">
        <f t="shared" si="24"/>
        <v>66.265924449891429</v>
      </c>
      <c r="D67" s="5"/>
      <c r="E67" s="5"/>
      <c r="F67" s="5">
        <f t="shared" si="24"/>
        <v>356.2717466547191</v>
      </c>
      <c r="G67" s="5">
        <f t="shared" ref="G67" si="25">G28</f>
        <v>600</v>
      </c>
      <c r="H67" s="5">
        <f t="shared" si="16"/>
        <v>599.99977802342835</v>
      </c>
      <c r="I67" s="5">
        <f t="shared" si="17"/>
        <v>2.2197657165179407E-4</v>
      </c>
      <c r="J67" s="5"/>
      <c r="K67" s="5"/>
      <c r="L67" s="5"/>
    </row>
    <row r="68" spans="1:12">
      <c r="A68" s="2" t="str">
        <f t="shared" si="13"/>
        <v>O7</v>
      </c>
      <c r="B68" s="5">
        <f t="shared" ref="B68:F68" si="26">VLOOKUP(B29,$A$42:$F$58,B$59,0)</f>
        <v>-179.53768038350373</v>
      </c>
      <c r="C68" s="5">
        <f t="shared" si="26"/>
        <v>66.265924449891429</v>
      </c>
      <c r="D68" s="5"/>
      <c r="E68" s="5"/>
      <c r="F68" s="5">
        <f t="shared" si="26"/>
        <v>356.2717466547191</v>
      </c>
      <c r="G68" s="5">
        <f t="shared" ref="G68" si="27">G29</f>
        <v>243</v>
      </c>
      <c r="H68" s="5">
        <f t="shared" si="16"/>
        <v>242.9999907211068</v>
      </c>
      <c r="I68" s="5">
        <f t="shared" si="17"/>
        <v>9.2788932022358495E-6</v>
      </c>
      <c r="J68" s="5"/>
      <c r="K68" s="5"/>
      <c r="L68" s="5"/>
    </row>
    <row r="69" spans="1:12">
      <c r="A69" s="2" t="str">
        <f t="shared" si="13"/>
        <v>O8</v>
      </c>
      <c r="B69" s="5">
        <f t="shared" ref="B69:F69" si="28">VLOOKUP(B30,$A$42:$F$58,B$59,0)</f>
        <v>-179.53768038350373</v>
      </c>
      <c r="C69" s="5">
        <f t="shared" si="28"/>
        <v>66.265924449891429</v>
      </c>
      <c r="D69" s="5"/>
      <c r="E69" s="5"/>
      <c r="F69" s="5">
        <f t="shared" si="28"/>
        <v>356.2717466547191</v>
      </c>
      <c r="G69" s="5">
        <f t="shared" ref="G69" si="29">G30</f>
        <v>243</v>
      </c>
      <c r="H69" s="5">
        <f t="shared" si="16"/>
        <v>242.9999907211068</v>
      </c>
      <c r="I69" s="5">
        <f t="shared" si="17"/>
        <v>9.2788932022358495E-6</v>
      </c>
      <c r="J69" s="5"/>
      <c r="K69" s="5"/>
      <c r="L69" s="5"/>
    </row>
    <row r="70" spans="1:12">
      <c r="A70" s="2" t="str">
        <f t="shared" si="13"/>
        <v>O9</v>
      </c>
      <c r="B70" s="5">
        <f t="shared" ref="B70:F70" si="30">VLOOKUP(B31,$A$42:$F$58,B$59,0)</f>
        <v>-179.53768038350373</v>
      </c>
      <c r="C70" s="5">
        <f t="shared" si="30"/>
        <v>66.265924449891429</v>
      </c>
      <c r="D70" s="5"/>
      <c r="E70" s="5"/>
      <c r="F70" s="5">
        <f t="shared" si="30"/>
        <v>356.2717466547191</v>
      </c>
      <c r="G70" s="5">
        <f t="shared" ref="G70" si="31">G31</f>
        <v>243</v>
      </c>
      <c r="H70" s="5">
        <f t="shared" si="16"/>
        <v>242.9999907211068</v>
      </c>
      <c r="I70" s="5">
        <f t="shared" si="17"/>
        <v>9.2788932022358495E-6</v>
      </c>
      <c r="J70" s="5"/>
      <c r="K70" s="5"/>
      <c r="L70" s="5"/>
    </row>
    <row r="71" spans="1:12">
      <c r="A71" s="2" t="str">
        <f t="shared" si="13"/>
        <v>O10</v>
      </c>
      <c r="B71" s="5">
        <f t="shared" ref="B71:F71" si="32">VLOOKUP(B32,$A$42:$F$58,B$59,0)</f>
        <v>-179.53768038350373</v>
      </c>
      <c r="C71" s="5">
        <f t="shared" si="32"/>
        <v>66.265924449891429</v>
      </c>
      <c r="D71" s="5"/>
      <c r="E71" s="5"/>
      <c r="F71" s="5">
        <f t="shared" si="32"/>
        <v>356.2717466547191</v>
      </c>
      <c r="G71" s="5">
        <f t="shared" ref="G71" si="33">G32</f>
        <v>243</v>
      </c>
      <c r="H71" s="5">
        <f t="shared" si="16"/>
        <v>242.9999907211068</v>
      </c>
      <c r="I71" s="5">
        <f t="shared" si="17"/>
        <v>9.2788932022358495E-6</v>
      </c>
      <c r="J71" s="5"/>
      <c r="K71" s="5"/>
      <c r="L71" s="5"/>
    </row>
    <row r="72" spans="1:12">
      <c r="A72" s="2" t="str">
        <f t="shared" si="13"/>
        <v>O11</v>
      </c>
      <c r="B72" s="5">
        <f t="shared" ref="B72:F72" si="34">VLOOKUP(B33,$A$42:$F$58,B$59,0)</f>
        <v>-179.53768038350373</v>
      </c>
      <c r="C72" s="5">
        <f t="shared" si="34"/>
        <v>66.265924449891429</v>
      </c>
      <c r="D72" s="5"/>
      <c r="E72" s="5"/>
      <c r="F72" s="5">
        <f t="shared" si="34"/>
        <v>356.2717466547191</v>
      </c>
      <c r="G72" s="5">
        <f t="shared" ref="G72" si="35">G33</f>
        <v>243</v>
      </c>
      <c r="H72" s="5">
        <f t="shared" si="16"/>
        <v>242.9999907211068</v>
      </c>
      <c r="I72" s="5">
        <f t="shared" si="17"/>
        <v>9.2788932022358495E-6</v>
      </c>
      <c r="J72" s="5"/>
      <c r="K72" s="5"/>
      <c r="L72" s="5"/>
    </row>
    <row r="73" spans="1:12">
      <c r="A73" s="2" t="str">
        <f t="shared" si="13"/>
        <v>O12</v>
      </c>
      <c r="B73" s="5">
        <f t="shared" ref="B73:F73" si="36">VLOOKUP(B34,$A$42:$F$58,B$59,0)</f>
        <v>-179.53768038350373</v>
      </c>
      <c r="C73" s="5">
        <f t="shared" si="36"/>
        <v>66.265924449891429</v>
      </c>
      <c r="D73" s="5"/>
      <c r="E73" s="5"/>
      <c r="F73" s="5">
        <f t="shared" si="36"/>
        <v>356.2717466547191</v>
      </c>
      <c r="G73" s="5">
        <f t="shared" ref="G73" si="37">G34</f>
        <v>243</v>
      </c>
      <c r="H73" s="5">
        <f t="shared" si="16"/>
        <v>242.9999907211068</v>
      </c>
      <c r="I73" s="5">
        <f t="shared" si="17"/>
        <v>9.2788932022358495E-6</v>
      </c>
      <c r="J73" s="5"/>
      <c r="K73" s="5"/>
      <c r="L73" s="5"/>
    </row>
    <row r="74" spans="1:12">
      <c r="A74" s="2" t="str">
        <f t="shared" si="13"/>
        <v>O13</v>
      </c>
      <c r="B74" s="5">
        <f t="shared" ref="B74:F74" si="38">VLOOKUP(B35,$A$42:$F$58,B$59,0)</f>
        <v>-179.53768038350367</v>
      </c>
      <c r="C74" s="5">
        <f t="shared" si="38"/>
        <v>84.024560425339061</v>
      </c>
      <c r="D74" s="5"/>
      <c r="E74" s="5"/>
      <c r="F74" s="5">
        <f t="shared" si="38"/>
        <v>379.26308197183181</v>
      </c>
      <c r="G74" s="5">
        <f t="shared" ref="G74" si="39">G35</f>
        <v>275</v>
      </c>
      <c r="H74" s="5">
        <f t="shared" si="16"/>
        <v>283.74996201366719</v>
      </c>
      <c r="I74" s="5">
        <f t="shared" si="17"/>
        <v>-8.7499620136671865</v>
      </c>
      <c r="J74" s="5"/>
      <c r="K74" s="5"/>
      <c r="L74" s="5"/>
    </row>
    <row r="75" spans="1:12">
      <c r="A75" s="2" t="str">
        <f t="shared" si="13"/>
        <v>O14</v>
      </c>
      <c r="B75" s="5">
        <f t="shared" ref="B75:F75" si="40">VLOOKUP(B36,$A$42:$F$58,B$59,0)</f>
        <v>-179.53768038350367</v>
      </c>
      <c r="C75" s="5">
        <f t="shared" si="40"/>
        <v>84.024560425339061</v>
      </c>
      <c r="D75" s="5"/>
      <c r="E75" s="5"/>
      <c r="F75" s="5">
        <f t="shared" si="40"/>
        <v>379.26308197183181</v>
      </c>
      <c r="G75" s="5">
        <f t="shared" ref="G75" si="41">G36</f>
        <v>275</v>
      </c>
      <c r="H75" s="5">
        <f t="shared" si="16"/>
        <v>283.74996201366719</v>
      </c>
      <c r="I75" s="5">
        <f t="shared" si="17"/>
        <v>-8.7499620136671865</v>
      </c>
      <c r="J75" s="5"/>
      <c r="K75" s="5"/>
      <c r="L75" s="5"/>
    </row>
    <row r="76" spans="1:12">
      <c r="A76" s="2" t="str">
        <f t="shared" si="13"/>
        <v>O15</v>
      </c>
      <c r="B76" s="5">
        <f t="shared" ref="B76:F76" si="42">VLOOKUP(B37,$A$42:$F$58,B$59,0)</f>
        <v>-179.53768038350367</v>
      </c>
      <c r="C76" s="5">
        <f t="shared" si="42"/>
        <v>84.024560425339061</v>
      </c>
      <c r="D76" s="5"/>
      <c r="E76" s="5"/>
      <c r="F76" s="5">
        <f t="shared" si="42"/>
        <v>379.26308197183181</v>
      </c>
      <c r="G76" s="5">
        <f t="shared" ref="G76" si="43">G37</f>
        <v>275</v>
      </c>
      <c r="H76" s="5">
        <f t="shared" si="16"/>
        <v>283.74996201366719</v>
      </c>
      <c r="I76" s="5">
        <f t="shared" si="17"/>
        <v>-8.7499620136671865</v>
      </c>
      <c r="J76" s="5"/>
      <c r="K76" s="5"/>
      <c r="L76" s="5"/>
    </row>
    <row r="77" spans="1:12">
      <c r="A77" s="2" t="str">
        <f t="shared" si="13"/>
        <v>O16</v>
      </c>
      <c r="B77" s="5">
        <f t="shared" ref="B77:F77" si="44">VLOOKUP(B38,$A$42:$F$58,B$59,0)</f>
        <v>-179.5376803835037</v>
      </c>
      <c r="C77" s="5">
        <f t="shared" si="44"/>
        <v>84.024560425339061</v>
      </c>
      <c r="D77" s="5"/>
      <c r="E77" s="5"/>
      <c r="F77" s="5">
        <f t="shared" si="44"/>
        <v>379.26308197183181</v>
      </c>
      <c r="G77" s="5">
        <f t="shared" ref="G77" si="45">G38</f>
        <v>310</v>
      </c>
      <c r="H77" s="5">
        <f t="shared" si="16"/>
        <v>283.74996201366719</v>
      </c>
      <c r="I77" s="5">
        <f t="shared" si="17"/>
        <v>26.250037986332813</v>
      </c>
      <c r="J77" s="5"/>
      <c r="K77" s="5"/>
      <c r="L77" s="5"/>
    </row>
    <row r="78" spans="1:12">
      <c r="A78" s="2" t="str">
        <f t="shared" si="13"/>
        <v>O17</v>
      </c>
      <c r="B78" s="5">
        <f t="shared" ref="B78:F78" si="46">VLOOKUP(B39,$A$42:$F$58,B$59,0)</f>
        <v>314.47089987802576</v>
      </c>
      <c r="C78" s="5">
        <f t="shared" si="46"/>
        <v>66.265924449891429</v>
      </c>
      <c r="D78" s="5"/>
      <c r="E78" s="5"/>
      <c r="F78" s="5">
        <f t="shared" si="46"/>
        <v>379.26308197183181</v>
      </c>
      <c r="G78" s="5">
        <f t="shared" ref="G78" si="47">G39</f>
        <v>760</v>
      </c>
      <c r="H78" s="5">
        <f t="shared" si="16"/>
        <v>759.999906299749</v>
      </c>
      <c r="I78" s="5">
        <f t="shared" si="17"/>
        <v>9.3700250999972923E-5</v>
      </c>
      <c r="J78" s="5"/>
      <c r="K78" s="5"/>
      <c r="L78" s="5"/>
    </row>
    <row r="79" spans="1:12">
      <c r="B79" s="5"/>
      <c r="C79" s="5"/>
      <c r="D79" s="5"/>
      <c r="E79" s="5"/>
      <c r="F79" s="5"/>
      <c r="G79" s="5"/>
      <c r="H79" s="5"/>
      <c r="I79" s="5" t="s">
        <v>1386</v>
      </c>
      <c r="J79" s="5">
        <f>SUMSQ(I62:I78)</f>
        <v>918.75000006916309</v>
      </c>
      <c r="K79" s="5"/>
      <c r="L79" s="5"/>
    </row>
    <row r="81" spans="1:2" ht="30">
      <c r="A81" s="2" t="s">
        <v>1388</v>
      </c>
    </row>
    <row r="82" spans="1:2" ht="150">
      <c r="A82" s="2" t="s">
        <v>1390</v>
      </c>
      <c r="B82" s="2" t="s">
        <v>139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N118"/>
  <sheetViews>
    <sheetView topLeftCell="A93" workbookViewId="0">
      <selection activeCell="B104" sqref="B104:E118"/>
    </sheetView>
  </sheetViews>
  <sheetFormatPr defaultRowHeight="15"/>
  <cols>
    <col min="1" max="1" width="13.5703125" style="2" customWidth="1"/>
    <col min="2" max="2" width="16.28515625" style="2" customWidth="1"/>
    <col min="3" max="3" width="31.7109375" style="2" customWidth="1"/>
    <col min="4" max="4" width="14" style="2" customWidth="1"/>
    <col min="5" max="5" width="14.5703125" style="2" customWidth="1"/>
    <col min="6" max="6" width="9.5703125" style="2" bestFit="1" customWidth="1"/>
    <col min="7" max="7" width="14" style="2" bestFit="1" customWidth="1"/>
    <col min="8" max="8" width="11.7109375" style="2" bestFit="1" customWidth="1"/>
    <col min="9" max="9" width="14.42578125" style="2" bestFit="1" customWidth="1"/>
    <col min="10" max="10" width="9.28515625" style="2" bestFit="1" customWidth="1"/>
    <col min="11" max="16384" width="9.140625" style="2"/>
  </cols>
  <sheetData>
    <row r="1" spans="1:9">
      <c r="A1" s="2" t="s">
        <v>0</v>
      </c>
      <c r="B1" s="2" t="s">
        <v>13</v>
      </c>
      <c r="C1" s="2" t="s">
        <v>16</v>
      </c>
      <c r="D1" s="2" t="s">
        <v>17</v>
      </c>
      <c r="E1" s="2" t="s">
        <v>18</v>
      </c>
      <c r="F1" s="2" t="s">
        <v>1360</v>
      </c>
      <c r="G1" s="2" t="s">
        <v>10</v>
      </c>
    </row>
    <row r="2" spans="1:9">
      <c r="A2" s="2" t="s">
        <v>1361</v>
      </c>
      <c r="B2" s="2">
        <v>10</v>
      </c>
      <c r="C2" s="2" t="s">
        <v>28</v>
      </c>
      <c r="D2" s="2" t="s">
        <v>268</v>
      </c>
      <c r="E2" s="2" t="s">
        <v>30</v>
      </c>
      <c r="F2" s="2">
        <v>2005</v>
      </c>
      <c r="G2" s="2">
        <v>300000</v>
      </c>
      <c r="I2" s="3"/>
    </row>
    <row r="3" spans="1:9">
      <c r="A3" s="2" t="s">
        <v>1362</v>
      </c>
      <c r="B3" s="2">
        <v>10</v>
      </c>
      <c r="C3" s="2" t="s">
        <v>28</v>
      </c>
      <c r="D3" s="2" t="s">
        <v>379</v>
      </c>
      <c r="E3" s="2" t="s">
        <v>211</v>
      </c>
      <c r="F3" s="2">
        <v>2005</v>
      </c>
      <c r="G3" s="2">
        <v>300000</v>
      </c>
      <c r="I3" s="3"/>
    </row>
    <row r="4" spans="1:9" ht="30">
      <c r="A4" s="2" t="s">
        <v>1363</v>
      </c>
      <c r="B4" s="2">
        <v>10</v>
      </c>
      <c r="C4" s="2" t="s">
        <v>28</v>
      </c>
      <c r="D4" s="2" t="s">
        <v>250</v>
      </c>
      <c r="E4" s="2" t="s">
        <v>61</v>
      </c>
      <c r="F4" s="2">
        <v>2005</v>
      </c>
      <c r="G4" s="2">
        <v>300000</v>
      </c>
      <c r="I4" s="3"/>
    </row>
    <row r="5" spans="1:9" ht="30">
      <c r="A5" s="2" t="s">
        <v>1364</v>
      </c>
      <c r="B5" s="2">
        <v>10</v>
      </c>
      <c r="C5" s="2" t="s">
        <v>28</v>
      </c>
      <c r="D5" s="2" t="s">
        <v>128</v>
      </c>
      <c r="E5" s="2" t="s">
        <v>61</v>
      </c>
      <c r="F5" s="2">
        <v>2005</v>
      </c>
      <c r="G5" s="2">
        <v>300000</v>
      </c>
      <c r="I5" s="3"/>
    </row>
    <row r="6" spans="1:9" ht="60">
      <c r="A6" s="2" t="s">
        <v>1365</v>
      </c>
      <c r="B6" s="2">
        <v>10</v>
      </c>
      <c r="C6" s="2" t="s">
        <v>28</v>
      </c>
      <c r="D6" s="2" t="s">
        <v>588</v>
      </c>
      <c r="E6" s="2" t="s">
        <v>36</v>
      </c>
      <c r="F6" s="2">
        <v>2005</v>
      </c>
      <c r="G6" s="2">
        <v>300000</v>
      </c>
      <c r="I6" s="3"/>
    </row>
    <row r="7" spans="1:9">
      <c r="A7" s="2" t="s">
        <v>1366</v>
      </c>
      <c r="B7" s="2">
        <v>9</v>
      </c>
      <c r="C7" s="2" t="s">
        <v>41</v>
      </c>
      <c r="D7" s="2" t="s">
        <v>146</v>
      </c>
      <c r="E7" s="2" t="s">
        <v>90</v>
      </c>
      <c r="F7" s="2">
        <v>2006</v>
      </c>
      <c r="G7" s="2">
        <v>600000</v>
      </c>
      <c r="I7" s="3"/>
    </row>
    <row r="8" spans="1:9" ht="30">
      <c r="A8" s="2" t="s">
        <v>1367</v>
      </c>
      <c r="B8" s="2">
        <v>4</v>
      </c>
      <c r="C8" s="2" t="s">
        <v>41</v>
      </c>
      <c r="D8" s="2" t="s">
        <v>249</v>
      </c>
      <c r="E8" s="2" t="s">
        <v>61</v>
      </c>
      <c r="F8" s="2">
        <v>2007</v>
      </c>
      <c r="G8" s="2">
        <v>243000</v>
      </c>
      <c r="I8" s="3"/>
    </row>
    <row r="9" spans="1:9" ht="45">
      <c r="A9" s="2" t="s">
        <v>1368</v>
      </c>
      <c r="B9" s="2">
        <v>4</v>
      </c>
      <c r="C9" s="2" t="s">
        <v>41</v>
      </c>
      <c r="D9" s="2" t="s">
        <v>255</v>
      </c>
      <c r="E9" s="2" t="s">
        <v>61</v>
      </c>
      <c r="F9" s="2">
        <v>2007</v>
      </c>
      <c r="G9" s="2">
        <v>243000</v>
      </c>
      <c r="I9" s="3"/>
    </row>
    <row r="10" spans="1:9" ht="45">
      <c r="A10" s="2" t="s">
        <v>1369</v>
      </c>
      <c r="B10" s="2">
        <v>4</v>
      </c>
      <c r="C10" s="2" t="s">
        <v>41</v>
      </c>
      <c r="D10" s="2" t="s">
        <v>60</v>
      </c>
      <c r="E10" s="2" t="s">
        <v>61</v>
      </c>
      <c r="F10" s="2">
        <v>2007</v>
      </c>
      <c r="G10" s="2">
        <v>243000</v>
      </c>
      <c r="I10" s="3"/>
    </row>
    <row r="11" spans="1:9" ht="45">
      <c r="A11" s="2" t="s">
        <v>1370</v>
      </c>
      <c r="B11" s="2">
        <v>4</v>
      </c>
      <c r="C11" s="2" t="s">
        <v>41</v>
      </c>
      <c r="D11" s="2" t="s">
        <v>105</v>
      </c>
      <c r="E11" s="2" t="s">
        <v>61</v>
      </c>
      <c r="F11" s="2">
        <v>2007</v>
      </c>
      <c r="G11" s="2">
        <v>243000</v>
      </c>
      <c r="I11" s="3"/>
    </row>
    <row r="12" spans="1:9" ht="30">
      <c r="A12" s="2" t="s">
        <v>1371</v>
      </c>
      <c r="B12" s="2">
        <v>4</v>
      </c>
      <c r="C12" s="2" t="s">
        <v>41</v>
      </c>
      <c r="D12" s="2" t="s">
        <v>250</v>
      </c>
      <c r="E12" s="2" t="s">
        <v>61</v>
      </c>
      <c r="F12" s="2">
        <v>2007</v>
      </c>
      <c r="G12" s="2">
        <v>243000</v>
      </c>
      <c r="I12" s="3"/>
    </row>
    <row r="13" spans="1:9" ht="30">
      <c r="A13" s="2" t="s">
        <v>1372</v>
      </c>
      <c r="B13" s="2">
        <v>4</v>
      </c>
      <c r="C13" s="2" t="s">
        <v>41</v>
      </c>
      <c r="D13" s="2" t="s">
        <v>128</v>
      </c>
      <c r="E13" s="2" t="s">
        <v>61</v>
      </c>
      <c r="F13" s="2">
        <v>2007</v>
      </c>
      <c r="G13" s="2">
        <v>243000</v>
      </c>
      <c r="I13" s="3"/>
    </row>
    <row r="14" spans="1:9">
      <c r="A14" s="2" t="s">
        <v>1373</v>
      </c>
      <c r="B14" s="2">
        <v>8</v>
      </c>
      <c r="C14" s="2" t="s">
        <v>28</v>
      </c>
      <c r="D14" s="2" t="s">
        <v>76</v>
      </c>
      <c r="E14" s="2" t="s">
        <v>43</v>
      </c>
      <c r="F14" s="2">
        <v>2008</v>
      </c>
      <c r="G14" s="2">
        <v>275000</v>
      </c>
      <c r="I14" s="3"/>
    </row>
    <row r="15" spans="1:9">
      <c r="A15" s="2" t="s">
        <v>1374</v>
      </c>
      <c r="B15" s="2">
        <v>8</v>
      </c>
      <c r="C15" s="2" t="s">
        <v>28</v>
      </c>
      <c r="D15" s="2" t="s">
        <v>379</v>
      </c>
      <c r="E15" s="2" t="s">
        <v>211</v>
      </c>
      <c r="F15" s="2">
        <v>2008</v>
      </c>
      <c r="G15" s="2">
        <v>275000</v>
      </c>
      <c r="I15" s="3"/>
    </row>
    <row r="16" spans="1:9">
      <c r="A16" s="2" t="s">
        <v>1375</v>
      </c>
      <c r="B16" s="2">
        <v>8</v>
      </c>
      <c r="C16" s="2" t="s">
        <v>28</v>
      </c>
      <c r="D16" s="2" t="s">
        <v>717</v>
      </c>
      <c r="E16" s="2" t="s">
        <v>36</v>
      </c>
      <c r="F16" s="2">
        <v>2008</v>
      </c>
      <c r="G16" s="2">
        <v>275000</v>
      </c>
      <c r="I16" s="3"/>
    </row>
    <row r="17" spans="1:14" ht="30">
      <c r="A17" s="2" t="s">
        <v>1376</v>
      </c>
      <c r="B17" s="2">
        <v>3</v>
      </c>
      <c r="C17" s="2" t="s">
        <v>28</v>
      </c>
      <c r="D17" s="2" t="s">
        <v>864</v>
      </c>
      <c r="E17" s="2" t="s">
        <v>36</v>
      </c>
      <c r="F17" s="2">
        <v>2008</v>
      </c>
      <c r="G17" s="2">
        <v>310000</v>
      </c>
      <c r="I17" s="3"/>
    </row>
    <row r="18" spans="1:14">
      <c r="A18" s="2" t="s">
        <v>1377</v>
      </c>
      <c r="B18" s="2">
        <v>11</v>
      </c>
      <c r="C18" s="2" t="s">
        <v>41</v>
      </c>
      <c r="D18" s="2" t="s">
        <v>29</v>
      </c>
      <c r="E18" s="2" t="s">
        <v>30</v>
      </c>
      <c r="F18" s="2">
        <v>2009</v>
      </c>
      <c r="G18" s="2">
        <v>760000</v>
      </c>
      <c r="I18" s="3"/>
    </row>
    <row r="20" spans="1:14">
      <c r="A20" s="2" t="s">
        <v>1378</v>
      </c>
      <c r="B20" s="2">
        <v>0</v>
      </c>
      <c r="C20" s="2" t="s">
        <v>1379</v>
      </c>
      <c r="D20" s="2" t="s">
        <v>1380</v>
      </c>
      <c r="E20" s="2" t="s">
        <v>1381</v>
      </c>
      <c r="F20" s="2">
        <v>0</v>
      </c>
    </row>
    <row r="22" spans="1:14">
      <c r="A22" s="2" t="s">
        <v>1382</v>
      </c>
      <c r="B22" s="2" t="str">
        <f>B1</f>
        <v>Experience</v>
      </c>
      <c r="C22" s="2" t="str">
        <f t="shared" ref="C22:G22" si="0">C1</f>
        <v>Level</v>
      </c>
      <c r="D22" s="2" t="str">
        <f t="shared" si="0"/>
        <v>Certification</v>
      </c>
      <c r="E22" s="2" t="str">
        <f t="shared" si="0"/>
        <v>Vendor</v>
      </c>
      <c r="F22" s="2" t="str">
        <f t="shared" si="0"/>
        <v>Év</v>
      </c>
      <c r="G22" s="2" t="str">
        <f t="shared" si="0"/>
        <v>GrossPayment</v>
      </c>
      <c r="J22" s="2" t="str">
        <f>D22</f>
        <v>Certification</v>
      </c>
      <c r="M22" s="2" t="str">
        <f>E22</f>
        <v>Vendor</v>
      </c>
    </row>
    <row r="23" spans="1:14">
      <c r="A23" s="2" t="str">
        <f>A2</f>
        <v>O1</v>
      </c>
      <c r="B23" s="2">
        <f>RANK(B2,B$2:B$18,B$20)</f>
        <v>2</v>
      </c>
      <c r="C23" s="2">
        <f>IF(C2&lt;&gt;"alap",1,2)</f>
        <v>1</v>
      </c>
      <c r="D23" s="2">
        <v>1</v>
      </c>
      <c r="E23" s="2">
        <v>1</v>
      </c>
      <c r="F23" s="2">
        <f>RANK(F2,F$2:F$18,F$20)</f>
        <v>13</v>
      </c>
      <c r="G23" s="2">
        <f>G2/1000</f>
        <v>300</v>
      </c>
      <c r="J23" s="2">
        <v>1</v>
      </c>
      <c r="K23" s="2" t="str">
        <f>D2</f>
        <v>MCDST</v>
      </c>
      <c r="M23" s="2">
        <f>E23</f>
        <v>1</v>
      </c>
      <c r="N23" s="2" t="str">
        <f>E2</f>
        <v>Microsoft</v>
      </c>
    </row>
    <row r="24" spans="1:14">
      <c r="A24" s="2" t="str">
        <f t="shared" ref="A24:A39" si="1">A3</f>
        <v>O2</v>
      </c>
      <c r="B24" s="2">
        <f t="shared" ref="B24:B39" si="2">RANK(B3,B$2:B$18,B$20)</f>
        <v>2</v>
      </c>
      <c r="C24" s="2">
        <f t="shared" ref="C24:C39" si="3">IF(C3&lt;&gt;"alap",1,2)</f>
        <v>1</v>
      </c>
      <c r="D24" s="2">
        <v>2</v>
      </c>
      <c r="E24" s="2">
        <v>2</v>
      </c>
      <c r="F24" s="2">
        <f t="shared" ref="F24:F39" si="4">RANK(F3,F$2:F$18,F$20)</f>
        <v>13</v>
      </c>
      <c r="G24" s="2">
        <f t="shared" ref="G24:G39" si="5">G3/1000</f>
        <v>300</v>
      </c>
      <c r="J24" s="2">
        <v>2</v>
      </c>
      <c r="K24" s="2" t="str">
        <f t="shared" ref="K24:K39" si="6">D3</f>
        <v>User</v>
      </c>
      <c r="M24" s="2">
        <f t="shared" ref="M24:M39" si="7">E24</f>
        <v>2</v>
      </c>
      <c r="N24" s="2" t="str">
        <f t="shared" ref="N24:N39" si="8">E3</f>
        <v>SAP</v>
      </c>
    </row>
    <row r="25" spans="1:14">
      <c r="A25" s="2" t="str">
        <f t="shared" si="1"/>
        <v>O3</v>
      </c>
      <c r="B25" s="2">
        <f t="shared" si="2"/>
        <v>2</v>
      </c>
      <c r="C25" s="2">
        <f t="shared" si="3"/>
        <v>1</v>
      </c>
      <c r="D25" s="2">
        <v>3</v>
      </c>
      <c r="E25" s="2">
        <v>3</v>
      </c>
      <c r="F25" s="2">
        <f t="shared" si="4"/>
        <v>13</v>
      </c>
      <c r="G25" s="2">
        <f t="shared" si="5"/>
        <v>300</v>
      </c>
      <c r="J25" s="2">
        <v>3</v>
      </c>
      <c r="K25" s="2" t="str">
        <f t="shared" si="6"/>
        <v>Multimédia-fejlesztő</v>
      </c>
      <c r="M25" s="2">
        <f t="shared" si="7"/>
        <v>3</v>
      </c>
      <c r="N25" s="2" t="str">
        <f t="shared" si="8"/>
        <v>OKJ</v>
      </c>
    </row>
    <row r="26" spans="1:14">
      <c r="A26" s="2" t="str">
        <f t="shared" si="1"/>
        <v>O4</v>
      </c>
      <c r="B26" s="2">
        <f t="shared" si="2"/>
        <v>2</v>
      </c>
      <c r="C26" s="2">
        <f t="shared" si="3"/>
        <v>1</v>
      </c>
      <c r="D26" s="2">
        <v>4</v>
      </c>
      <c r="E26" s="2">
        <v>3</v>
      </c>
      <c r="F26" s="2">
        <f t="shared" si="4"/>
        <v>13</v>
      </c>
      <c r="G26" s="2">
        <f t="shared" si="5"/>
        <v>300</v>
      </c>
      <c r="J26" s="2">
        <v>4</v>
      </c>
      <c r="K26" s="2" t="str">
        <f t="shared" si="6"/>
        <v>Rendszerinformatikus</v>
      </c>
      <c r="M26" s="2">
        <f t="shared" si="7"/>
        <v>3</v>
      </c>
      <c r="N26" s="2" t="str">
        <f t="shared" si="8"/>
        <v>OKJ</v>
      </c>
    </row>
    <row r="27" spans="1:14">
      <c r="A27" s="2" t="str">
        <f t="shared" si="1"/>
        <v>O5</v>
      </c>
      <c r="B27" s="2">
        <f t="shared" si="2"/>
        <v>2</v>
      </c>
      <c r="C27" s="2">
        <f t="shared" si="3"/>
        <v>1</v>
      </c>
      <c r="D27" s="2">
        <v>5</v>
      </c>
      <c r="E27" s="2">
        <v>4</v>
      </c>
      <c r="F27" s="2">
        <f t="shared" si="4"/>
        <v>13</v>
      </c>
      <c r="G27" s="2">
        <f t="shared" si="5"/>
        <v>300</v>
      </c>
      <c r="J27" s="2">
        <v>5</v>
      </c>
      <c r="K27" s="2" t="str">
        <f t="shared" si="6"/>
        <v>Műszaki Számítástechnikai technikus, Sztech tanár</v>
      </c>
      <c r="M27" s="2">
        <f t="shared" si="7"/>
        <v>4</v>
      </c>
      <c r="N27" s="2" t="str">
        <f t="shared" si="8"/>
        <v>Egyéb</v>
      </c>
    </row>
    <row r="28" spans="1:14">
      <c r="A28" s="2" t="str">
        <f t="shared" si="1"/>
        <v>O6</v>
      </c>
      <c r="B28" s="2">
        <f t="shared" si="2"/>
        <v>7</v>
      </c>
      <c r="C28" s="2">
        <f t="shared" si="3"/>
        <v>2</v>
      </c>
      <c r="D28" s="2">
        <v>6</v>
      </c>
      <c r="E28" s="2">
        <v>5</v>
      </c>
      <c r="F28" s="2">
        <f t="shared" si="4"/>
        <v>12</v>
      </c>
      <c r="G28" s="2">
        <f t="shared" si="5"/>
        <v>600</v>
      </c>
      <c r="J28" s="2">
        <v>6</v>
      </c>
      <c r="K28" s="2" t="str">
        <f t="shared" si="6"/>
        <v>DBA</v>
      </c>
      <c r="M28" s="2">
        <f t="shared" si="7"/>
        <v>5</v>
      </c>
      <c r="N28" s="2" t="str">
        <f t="shared" si="8"/>
        <v>Oracle</v>
      </c>
    </row>
    <row r="29" spans="1:14">
      <c r="A29" s="2" t="str">
        <f t="shared" si="1"/>
        <v>O7</v>
      </c>
      <c r="B29" s="2">
        <f t="shared" si="2"/>
        <v>11</v>
      </c>
      <c r="C29" s="2">
        <f t="shared" si="3"/>
        <v>2</v>
      </c>
      <c r="D29" s="2">
        <v>7</v>
      </c>
      <c r="E29" s="2">
        <v>3</v>
      </c>
      <c r="F29" s="2">
        <f t="shared" si="4"/>
        <v>6</v>
      </c>
      <c r="G29" s="2">
        <f t="shared" si="5"/>
        <v>243</v>
      </c>
      <c r="J29" s="2">
        <v>7</v>
      </c>
      <c r="K29" s="2" t="str">
        <f t="shared" si="6"/>
        <v>Szoftverüzemeltető</v>
      </c>
      <c r="M29" s="2">
        <f t="shared" si="7"/>
        <v>3</v>
      </c>
      <c r="N29" s="2" t="str">
        <f t="shared" si="8"/>
        <v>OKJ</v>
      </c>
    </row>
    <row r="30" spans="1:14">
      <c r="A30" s="2" t="str">
        <f t="shared" si="1"/>
        <v>O8</v>
      </c>
      <c r="B30" s="2">
        <f t="shared" si="2"/>
        <v>11</v>
      </c>
      <c r="C30" s="2">
        <f t="shared" si="3"/>
        <v>2</v>
      </c>
      <c r="D30" s="2">
        <v>8</v>
      </c>
      <c r="E30" s="2">
        <v>3</v>
      </c>
      <c r="F30" s="2">
        <f t="shared" si="4"/>
        <v>6</v>
      </c>
      <c r="G30" s="2">
        <f t="shared" si="5"/>
        <v>243</v>
      </c>
      <c r="J30" s="2">
        <v>8</v>
      </c>
      <c r="K30" s="2" t="str">
        <f t="shared" si="6"/>
        <v>Számítógép-kezelő (-használó)</v>
      </c>
      <c r="M30" s="2">
        <f t="shared" si="7"/>
        <v>3</v>
      </c>
      <c r="N30" s="2" t="str">
        <f t="shared" si="8"/>
        <v>OKJ</v>
      </c>
    </row>
    <row r="31" spans="1:14">
      <c r="A31" s="2" t="str">
        <f t="shared" si="1"/>
        <v>O9</v>
      </c>
      <c r="B31" s="2">
        <f t="shared" si="2"/>
        <v>11</v>
      </c>
      <c r="C31" s="2">
        <f t="shared" si="3"/>
        <v>2</v>
      </c>
      <c r="D31" s="2">
        <v>9</v>
      </c>
      <c r="E31" s="2">
        <v>3</v>
      </c>
      <c r="F31" s="2">
        <f t="shared" si="4"/>
        <v>6</v>
      </c>
      <c r="G31" s="2">
        <f t="shared" si="5"/>
        <v>243</v>
      </c>
      <c r="J31" s="2">
        <v>9</v>
      </c>
      <c r="K31" s="2" t="str">
        <f t="shared" si="6"/>
        <v>Számítástechnikai programozó</v>
      </c>
      <c r="M31" s="2">
        <f t="shared" si="7"/>
        <v>3</v>
      </c>
      <c r="N31" s="2" t="str">
        <f t="shared" si="8"/>
        <v>OKJ</v>
      </c>
    </row>
    <row r="32" spans="1:14">
      <c r="A32" s="2" t="str">
        <f t="shared" si="1"/>
        <v>O10</v>
      </c>
      <c r="B32" s="2">
        <f t="shared" si="2"/>
        <v>11</v>
      </c>
      <c r="C32" s="2">
        <f t="shared" si="3"/>
        <v>2</v>
      </c>
      <c r="D32" s="2">
        <v>10</v>
      </c>
      <c r="E32" s="2">
        <v>3</v>
      </c>
      <c r="F32" s="2">
        <f t="shared" si="4"/>
        <v>6</v>
      </c>
      <c r="G32" s="2">
        <f t="shared" si="5"/>
        <v>243</v>
      </c>
      <c r="J32" s="2">
        <v>10</v>
      </c>
      <c r="K32" s="2" t="str">
        <f t="shared" si="6"/>
        <v>Számítógép rendszerprogramozó</v>
      </c>
      <c r="M32" s="2">
        <f t="shared" si="7"/>
        <v>3</v>
      </c>
      <c r="N32" s="2" t="str">
        <f t="shared" si="8"/>
        <v>OKJ</v>
      </c>
    </row>
    <row r="33" spans="1:14">
      <c r="A33" s="2" t="str">
        <f t="shared" si="1"/>
        <v>O11</v>
      </c>
      <c r="B33" s="2">
        <f t="shared" si="2"/>
        <v>11</v>
      </c>
      <c r="C33" s="2">
        <f t="shared" si="3"/>
        <v>2</v>
      </c>
      <c r="D33" s="2">
        <v>3</v>
      </c>
      <c r="E33" s="2">
        <v>3</v>
      </c>
      <c r="F33" s="2">
        <f t="shared" si="4"/>
        <v>6</v>
      </c>
      <c r="G33" s="2">
        <f t="shared" si="5"/>
        <v>243</v>
      </c>
      <c r="J33" s="2">
        <v>3</v>
      </c>
      <c r="K33" s="2" t="str">
        <f t="shared" si="6"/>
        <v>Multimédia-fejlesztő</v>
      </c>
      <c r="M33" s="2">
        <f t="shared" si="7"/>
        <v>3</v>
      </c>
      <c r="N33" s="2" t="str">
        <f t="shared" si="8"/>
        <v>OKJ</v>
      </c>
    </row>
    <row r="34" spans="1:14">
      <c r="A34" s="2" t="str">
        <f t="shared" si="1"/>
        <v>O12</v>
      </c>
      <c r="B34" s="2">
        <f t="shared" si="2"/>
        <v>11</v>
      </c>
      <c r="C34" s="2">
        <f t="shared" si="3"/>
        <v>2</v>
      </c>
      <c r="D34" s="2">
        <v>4</v>
      </c>
      <c r="E34" s="2">
        <v>3</v>
      </c>
      <c r="F34" s="2">
        <f t="shared" si="4"/>
        <v>6</v>
      </c>
      <c r="G34" s="2">
        <f t="shared" si="5"/>
        <v>243</v>
      </c>
      <c r="J34" s="2">
        <v>4</v>
      </c>
      <c r="K34" s="2" t="str">
        <f t="shared" si="6"/>
        <v>Rendszerinformatikus</v>
      </c>
      <c r="M34" s="2">
        <f t="shared" si="7"/>
        <v>3</v>
      </c>
      <c r="N34" s="2" t="str">
        <f t="shared" si="8"/>
        <v>OKJ</v>
      </c>
    </row>
    <row r="35" spans="1:14">
      <c r="A35" s="2" t="str">
        <f t="shared" si="1"/>
        <v>O13</v>
      </c>
      <c r="B35" s="2">
        <f t="shared" si="2"/>
        <v>8</v>
      </c>
      <c r="C35" s="2">
        <f t="shared" si="3"/>
        <v>1</v>
      </c>
      <c r="D35" s="2">
        <v>11</v>
      </c>
      <c r="E35" s="2">
        <v>6</v>
      </c>
      <c r="F35" s="2">
        <f t="shared" si="4"/>
        <v>2</v>
      </c>
      <c r="G35" s="2">
        <f t="shared" si="5"/>
        <v>275</v>
      </c>
      <c r="J35" s="2">
        <v>11</v>
      </c>
      <c r="K35" s="2" t="str">
        <f t="shared" si="6"/>
        <v>CCNA</v>
      </c>
      <c r="M35" s="2">
        <f t="shared" si="7"/>
        <v>6</v>
      </c>
      <c r="N35" s="2" t="str">
        <f t="shared" si="8"/>
        <v>Cisco</v>
      </c>
    </row>
    <row r="36" spans="1:14">
      <c r="A36" s="2" t="str">
        <f t="shared" si="1"/>
        <v>O14</v>
      </c>
      <c r="B36" s="2">
        <f t="shared" si="2"/>
        <v>8</v>
      </c>
      <c r="C36" s="2">
        <f t="shared" si="3"/>
        <v>1</v>
      </c>
      <c r="D36" s="2">
        <v>2</v>
      </c>
      <c r="E36" s="2">
        <v>2</v>
      </c>
      <c r="F36" s="2">
        <f t="shared" si="4"/>
        <v>2</v>
      </c>
      <c r="G36" s="2">
        <f t="shared" si="5"/>
        <v>275</v>
      </c>
      <c r="J36" s="2">
        <v>2</v>
      </c>
      <c r="K36" s="2" t="str">
        <f t="shared" si="6"/>
        <v>User</v>
      </c>
      <c r="M36" s="2">
        <f t="shared" si="7"/>
        <v>2</v>
      </c>
      <c r="N36" s="2" t="str">
        <f t="shared" si="8"/>
        <v>SAP</v>
      </c>
    </row>
    <row r="37" spans="1:14">
      <c r="A37" s="2" t="str">
        <f t="shared" si="1"/>
        <v>O15</v>
      </c>
      <c r="B37" s="2">
        <f t="shared" si="2"/>
        <v>8</v>
      </c>
      <c r="C37" s="2">
        <f t="shared" si="3"/>
        <v>1</v>
      </c>
      <c r="D37" s="2">
        <v>12</v>
      </c>
      <c r="E37" s="2">
        <v>4</v>
      </c>
      <c r="F37" s="2">
        <f t="shared" si="4"/>
        <v>2</v>
      </c>
      <c r="G37" s="2">
        <f t="shared" si="5"/>
        <v>275</v>
      </c>
      <c r="J37" s="2">
        <v>12</v>
      </c>
      <c r="K37" s="2" t="str">
        <f t="shared" si="6"/>
        <v>ITIL</v>
      </c>
      <c r="M37" s="2">
        <f t="shared" si="7"/>
        <v>4</v>
      </c>
      <c r="N37" s="2" t="str">
        <f t="shared" si="8"/>
        <v>Egyéb</v>
      </c>
    </row>
    <row r="38" spans="1:14">
      <c r="A38" s="2" t="str">
        <f t="shared" si="1"/>
        <v>O16</v>
      </c>
      <c r="B38" s="2">
        <f t="shared" si="2"/>
        <v>17</v>
      </c>
      <c r="C38" s="2">
        <f t="shared" si="3"/>
        <v>1</v>
      </c>
      <c r="D38" s="2">
        <v>13</v>
      </c>
      <c r="E38" s="2">
        <v>4</v>
      </c>
      <c r="F38" s="2">
        <f t="shared" si="4"/>
        <v>2</v>
      </c>
      <c r="G38" s="2">
        <f t="shared" si="5"/>
        <v>310</v>
      </c>
      <c r="J38" s="2">
        <v>13</v>
      </c>
      <c r="K38" s="2" t="str">
        <f t="shared" si="6"/>
        <v>Informatika tanár</v>
      </c>
      <c r="M38" s="2">
        <f t="shared" si="7"/>
        <v>4</v>
      </c>
      <c r="N38" s="2" t="str">
        <f t="shared" si="8"/>
        <v>Egyéb</v>
      </c>
    </row>
    <row r="39" spans="1:14">
      <c r="A39" s="2" t="str">
        <f t="shared" si="1"/>
        <v>O17</v>
      </c>
      <c r="B39" s="2">
        <f t="shared" si="2"/>
        <v>1</v>
      </c>
      <c r="C39" s="2">
        <f t="shared" si="3"/>
        <v>2</v>
      </c>
      <c r="D39" s="2">
        <v>14</v>
      </c>
      <c r="E39" s="2">
        <v>1</v>
      </c>
      <c r="F39" s="2">
        <f t="shared" si="4"/>
        <v>1</v>
      </c>
      <c r="G39" s="2">
        <f t="shared" si="5"/>
        <v>760</v>
      </c>
      <c r="J39" s="2">
        <v>14</v>
      </c>
      <c r="K39" s="2" t="str">
        <f t="shared" si="6"/>
        <v>MCP</v>
      </c>
      <c r="M39" s="2">
        <f t="shared" si="7"/>
        <v>1</v>
      </c>
      <c r="N39" s="2" t="str">
        <f t="shared" si="8"/>
        <v>Microsoft</v>
      </c>
    </row>
    <row r="41" spans="1:14" ht="75">
      <c r="A41" s="2" t="s">
        <v>1393</v>
      </c>
      <c r="B41" s="2" t="str">
        <f>B22</f>
        <v>Experience</v>
      </c>
      <c r="C41" s="2" t="str">
        <f t="shared" ref="C41:F41" si="9">C22</f>
        <v>Level</v>
      </c>
      <c r="D41" s="2" t="str">
        <f t="shared" si="9"/>
        <v>Certification</v>
      </c>
      <c r="E41" s="2" t="str">
        <f t="shared" si="9"/>
        <v>Vendor</v>
      </c>
      <c r="F41" s="2" t="str">
        <f t="shared" si="9"/>
        <v>Év</v>
      </c>
      <c r="H41" s="2" t="s">
        <v>1387</v>
      </c>
    </row>
    <row r="42" spans="1:14">
      <c r="A42" s="2">
        <v>1</v>
      </c>
      <c r="B42" s="4">
        <v>34.264018563728079</v>
      </c>
      <c r="C42" s="4">
        <v>-68.124364633960596</v>
      </c>
      <c r="D42" s="4">
        <v>2.0593651406304212</v>
      </c>
      <c r="E42" s="4">
        <v>4.1196005905071154</v>
      </c>
      <c r="F42" s="4">
        <v>27.681444744632518</v>
      </c>
      <c r="G42" s="5"/>
      <c r="H42" s="5">
        <f>B42-B43</f>
        <v>0</v>
      </c>
      <c r="I42" s="5">
        <f t="shared" ref="I42:I57" si="10">C42-C43</f>
        <v>0</v>
      </c>
      <c r="J42" s="5">
        <f>F42-F43</f>
        <v>0</v>
      </c>
      <c r="K42" s="5"/>
      <c r="L42" s="5"/>
    </row>
    <row r="43" spans="1:14">
      <c r="A43" s="2">
        <v>2</v>
      </c>
      <c r="B43" s="4">
        <v>34.264018563728087</v>
      </c>
      <c r="C43" s="4">
        <v>-68.124364633960539</v>
      </c>
      <c r="D43" s="4">
        <v>1.6310809444401722</v>
      </c>
      <c r="E43" s="4">
        <v>1.6310796430419547</v>
      </c>
      <c r="F43" s="4">
        <v>27.681444744632518</v>
      </c>
      <c r="G43" s="5"/>
      <c r="H43" s="5">
        <f t="shared" ref="H43:H57" si="11">B43-B44</f>
        <v>1.2022902020597996</v>
      </c>
      <c r="I43" s="5">
        <f t="shared" si="10"/>
        <v>0</v>
      </c>
      <c r="J43" s="5">
        <f t="shared" ref="J43:J57" si="12">F43-F44</f>
        <v>0</v>
      </c>
      <c r="K43" s="5"/>
      <c r="L43" s="5"/>
    </row>
    <row r="44" spans="1:14">
      <c r="A44" s="2">
        <v>3</v>
      </c>
      <c r="B44" s="4">
        <v>33.061728361668287</v>
      </c>
      <c r="C44" s="4">
        <v>-68.124364633960568</v>
      </c>
      <c r="D44" s="4">
        <v>0.25785579527557945</v>
      </c>
      <c r="E44" s="4">
        <v>7.3793181841299775</v>
      </c>
      <c r="F44" s="4">
        <v>27.681444744632518</v>
      </c>
      <c r="G44" s="5"/>
      <c r="H44" s="5">
        <f t="shared" si="11"/>
        <v>0.12258079515543585</v>
      </c>
      <c r="I44" s="5">
        <f t="shared" si="10"/>
        <v>0</v>
      </c>
      <c r="J44" s="5">
        <f t="shared" si="12"/>
        <v>0</v>
      </c>
      <c r="K44" s="5"/>
      <c r="L44" s="5"/>
    </row>
    <row r="45" spans="1:14">
      <c r="A45" s="2">
        <v>4</v>
      </c>
      <c r="B45" s="4">
        <v>32.939147566512851</v>
      </c>
      <c r="C45" s="4">
        <v>-68.124364633960568</v>
      </c>
      <c r="D45" s="4">
        <v>0.25785580216451148</v>
      </c>
      <c r="E45" s="4">
        <v>10.46753336199686</v>
      </c>
      <c r="F45" s="4">
        <v>27.681444744632518</v>
      </c>
      <c r="G45" s="5"/>
      <c r="H45" s="5">
        <f t="shared" si="11"/>
        <v>0.12258079515542164</v>
      </c>
      <c r="I45" s="5">
        <f t="shared" si="10"/>
        <v>0</v>
      </c>
      <c r="J45" s="5">
        <f t="shared" si="12"/>
        <v>0</v>
      </c>
      <c r="K45" s="5"/>
      <c r="L45" s="5"/>
    </row>
    <row r="46" spans="1:14">
      <c r="A46" s="2">
        <v>5</v>
      </c>
      <c r="B46" s="4">
        <v>32.816566771357429</v>
      </c>
      <c r="C46" s="4">
        <v>-68.124364633960568</v>
      </c>
      <c r="D46" s="4">
        <v>-4.2887239572662796</v>
      </c>
      <c r="E46" s="4">
        <v>3.9430579444010867</v>
      </c>
      <c r="F46" s="4">
        <v>27.681444744632518</v>
      </c>
      <c r="G46" s="5"/>
      <c r="H46" s="5">
        <f t="shared" si="11"/>
        <v>0.12258079515543585</v>
      </c>
      <c r="I46" s="5">
        <f t="shared" si="10"/>
        <v>0</v>
      </c>
      <c r="J46" s="5">
        <f t="shared" si="12"/>
        <v>0</v>
      </c>
      <c r="K46" s="5"/>
      <c r="L46" s="5"/>
    </row>
    <row r="47" spans="1:14">
      <c r="A47" s="2">
        <v>6</v>
      </c>
      <c r="B47" s="4">
        <v>32.693985976201994</v>
      </c>
      <c r="C47" s="4">
        <v>-68.124364633960568</v>
      </c>
      <c r="D47" s="4">
        <v>3.9430579444010965</v>
      </c>
      <c r="E47" s="4">
        <v>0.17276504080252822</v>
      </c>
      <c r="F47" s="4">
        <v>27.681444744632518</v>
      </c>
      <c r="G47" s="5"/>
      <c r="H47" s="5">
        <f t="shared" si="11"/>
        <v>0.13680642421343236</v>
      </c>
      <c r="I47" s="5">
        <f t="shared" si="10"/>
        <v>0</v>
      </c>
      <c r="J47" s="5">
        <f t="shared" si="12"/>
        <v>0</v>
      </c>
      <c r="K47" s="5"/>
      <c r="L47" s="5"/>
    </row>
    <row r="48" spans="1:14">
      <c r="A48" s="2">
        <v>7</v>
      </c>
      <c r="B48" s="4">
        <v>32.557179551988561</v>
      </c>
      <c r="C48" s="4">
        <v>-68.124364633960568</v>
      </c>
      <c r="D48" s="4">
        <v>1.7161805014052858</v>
      </c>
      <c r="E48" s="4">
        <v>0</v>
      </c>
      <c r="F48" s="4">
        <v>27.681444744632518</v>
      </c>
      <c r="G48" s="5"/>
      <c r="H48" s="5">
        <f t="shared" si="11"/>
        <v>1.2097587891541544</v>
      </c>
      <c r="I48" s="5">
        <f t="shared" si="10"/>
        <v>0</v>
      </c>
      <c r="J48" s="5">
        <f t="shared" si="12"/>
        <v>0</v>
      </c>
      <c r="K48" s="5"/>
      <c r="L48" s="5"/>
    </row>
    <row r="49" spans="1:12">
      <c r="A49" s="2">
        <v>8</v>
      </c>
      <c r="B49" s="4">
        <v>31.347420762834407</v>
      </c>
      <c r="C49" s="4">
        <v>-68.124364633960568</v>
      </c>
      <c r="D49" s="4">
        <v>1.7161805017185667</v>
      </c>
      <c r="E49" s="4">
        <v>0</v>
      </c>
      <c r="F49" s="4">
        <v>27.681444744632518</v>
      </c>
      <c r="G49" s="5"/>
      <c r="H49" s="5">
        <f t="shared" si="11"/>
        <v>0</v>
      </c>
      <c r="I49" s="5">
        <f t="shared" si="10"/>
        <v>0</v>
      </c>
      <c r="J49" s="5">
        <f t="shared" si="12"/>
        <v>0</v>
      </c>
      <c r="K49" s="5"/>
      <c r="L49" s="5"/>
    </row>
    <row r="50" spans="1:12">
      <c r="A50" s="2">
        <v>9</v>
      </c>
      <c r="B50" s="4">
        <v>31.347420762834407</v>
      </c>
      <c r="C50" s="4">
        <v>-68.124364633960568</v>
      </c>
      <c r="D50" s="4">
        <v>1.716180501681339</v>
      </c>
      <c r="E50" s="4">
        <v>0</v>
      </c>
      <c r="F50" s="4">
        <v>27.681444744632518</v>
      </c>
      <c r="G50" s="5"/>
      <c r="H50" s="5">
        <f t="shared" si="11"/>
        <v>0</v>
      </c>
      <c r="I50" s="5">
        <f t="shared" si="10"/>
        <v>0</v>
      </c>
      <c r="J50" s="5">
        <f t="shared" si="12"/>
        <v>0</v>
      </c>
      <c r="K50" s="5"/>
      <c r="L50" s="5"/>
    </row>
    <row r="51" spans="1:12">
      <c r="A51" s="2">
        <v>10</v>
      </c>
      <c r="B51" s="4">
        <v>31.347420762834414</v>
      </c>
      <c r="C51" s="4">
        <v>-68.124364633960568</v>
      </c>
      <c r="D51" s="4">
        <v>1.7161805014052884</v>
      </c>
      <c r="E51" s="4">
        <v>0</v>
      </c>
      <c r="F51" s="4">
        <v>27.681444744632518</v>
      </c>
      <c r="G51" s="5"/>
      <c r="H51" s="5">
        <f t="shared" si="11"/>
        <v>0</v>
      </c>
      <c r="I51" s="5">
        <f t="shared" si="10"/>
        <v>0</v>
      </c>
      <c r="J51" s="5">
        <f t="shared" si="12"/>
        <v>0</v>
      </c>
      <c r="K51" s="5"/>
      <c r="L51" s="5"/>
    </row>
    <row r="52" spans="1:12">
      <c r="A52" s="2">
        <v>11</v>
      </c>
      <c r="B52" s="4">
        <v>31.347420762834414</v>
      </c>
      <c r="C52" s="4">
        <v>-68.124364633960568</v>
      </c>
      <c r="D52" s="4">
        <v>0.17276504080252719</v>
      </c>
      <c r="E52" s="4">
        <v>0</v>
      </c>
      <c r="F52" s="4">
        <v>27.681444744632518</v>
      </c>
      <c r="G52" s="5"/>
      <c r="H52" s="5">
        <f t="shared" si="11"/>
        <v>0</v>
      </c>
      <c r="I52" s="5">
        <f t="shared" si="10"/>
        <v>0</v>
      </c>
      <c r="J52" s="5">
        <f t="shared" si="12"/>
        <v>0</v>
      </c>
      <c r="K52" s="5"/>
      <c r="L52" s="5"/>
    </row>
    <row r="53" spans="1:12">
      <c r="A53" s="2">
        <v>12</v>
      </c>
      <c r="B53" s="4">
        <v>31.347420762834414</v>
      </c>
      <c r="C53" s="4">
        <v>-68.124364633960568</v>
      </c>
      <c r="D53" s="4">
        <v>-10.122019629665417</v>
      </c>
      <c r="E53" s="4">
        <v>0</v>
      </c>
      <c r="F53" s="4">
        <v>27.681444744632518</v>
      </c>
      <c r="G53" s="5"/>
      <c r="H53" s="5">
        <f t="shared" si="11"/>
        <v>0</v>
      </c>
      <c r="I53" s="5">
        <f t="shared" si="10"/>
        <v>0</v>
      </c>
      <c r="J53" s="5">
        <f t="shared" si="12"/>
        <v>0</v>
      </c>
      <c r="K53" s="5"/>
      <c r="L53" s="5"/>
    </row>
    <row r="54" spans="1:12">
      <c r="A54" s="2">
        <v>13</v>
      </c>
      <c r="B54" s="4">
        <v>31.347420762834414</v>
      </c>
      <c r="C54" s="4">
        <v>-68.124364633960568</v>
      </c>
      <c r="D54" s="4">
        <v>24.877929090234545</v>
      </c>
      <c r="E54" s="4">
        <v>0</v>
      </c>
      <c r="F54" s="4">
        <v>27.681444744632518</v>
      </c>
      <c r="G54" s="5"/>
      <c r="H54" s="5">
        <f t="shared" si="11"/>
        <v>0</v>
      </c>
      <c r="I54" s="5">
        <f t="shared" si="10"/>
        <v>0</v>
      </c>
      <c r="J54" s="5">
        <f t="shared" si="12"/>
        <v>0</v>
      </c>
      <c r="K54" s="5"/>
      <c r="L54" s="5"/>
    </row>
    <row r="55" spans="1:12">
      <c r="A55" s="2">
        <v>14</v>
      </c>
      <c r="B55" s="4">
        <v>31.347420762834414</v>
      </c>
      <c r="C55" s="4">
        <v>-68.124364633960568</v>
      </c>
      <c r="D55" s="4">
        <v>2.0592741208434973</v>
      </c>
      <c r="E55" s="4">
        <v>0</v>
      </c>
      <c r="F55" s="4">
        <v>27.681444744632518</v>
      </c>
      <c r="G55" s="5"/>
      <c r="H55" s="5">
        <f t="shared" si="11"/>
        <v>0</v>
      </c>
      <c r="I55" s="5">
        <f t="shared" si="10"/>
        <v>0</v>
      </c>
      <c r="J55" s="5">
        <f t="shared" si="12"/>
        <v>0</v>
      </c>
      <c r="K55" s="5"/>
      <c r="L55" s="5"/>
    </row>
    <row r="56" spans="1:12">
      <c r="A56" s="2">
        <v>15</v>
      </c>
      <c r="B56" s="4">
        <v>31.347420762834414</v>
      </c>
      <c r="C56" s="4">
        <v>-68.124364633960568</v>
      </c>
      <c r="D56" s="4">
        <v>0</v>
      </c>
      <c r="E56" s="4">
        <v>0</v>
      </c>
      <c r="F56" s="4">
        <v>27.681444744632518</v>
      </c>
      <c r="G56" s="5"/>
      <c r="H56" s="5">
        <f t="shared" si="11"/>
        <v>0</v>
      </c>
      <c r="I56" s="5">
        <f t="shared" si="10"/>
        <v>0</v>
      </c>
      <c r="J56" s="5">
        <f t="shared" si="12"/>
        <v>0</v>
      </c>
      <c r="K56" s="5"/>
      <c r="L56" s="5"/>
    </row>
    <row r="57" spans="1:12">
      <c r="A57" s="2">
        <v>16</v>
      </c>
      <c r="B57" s="4">
        <v>31.347420762834414</v>
      </c>
      <c r="C57" s="4">
        <v>-68.124364633960568</v>
      </c>
      <c r="D57" s="4">
        <v>0</v>
      </c>
      <c r="E57" s="4">
        <v>0</v>
      </c>
      <c r="F57" s="4">
        <v>27.681444744632518</v>
      </c>
      <c r="G57" s="5"/>
      <c r="H57" s="5">
        <f t="shared" si="11"/>
        <v>0</v>
      </c>
      <c r="I57" s="5">
        <f t="shared" si="10"/>
        <v>0</v>
      </c>
      <c r="J57" s="5">
        <f t="shared" si="12"/>
        <v>-4.6185277824406512E-14</v>
      </c>
      <c r="K57" s="5"/>
      <c r="L57" s="5"/>
    </row>
    <row r="58" spans="1:12">
      <c r="A58" s="2">
        <v>17</v>
      </c>
      <c r="B58" s="4">
        <v>31.34742076283441</v>
      </c>
      <c r="C58" s="4">
        <v>-68.124364633960582</v>
      </c>
      <c r="D58" s="4">
        <v>0</v>
      </c>
      <c r="E58" s="4">
        <v>0</v>
      </c>
      <c r="F58" s="4">
        <v>27.681444744632564</v>
      </c>
      <c r="G58" s="5"/>
      <c r="H58" s="5"/>
      <c r="I58" s="5"/>
      <c r="J58" s="5"/>
      <c r="K58" s="5"/>
      <c r="L58" s="5"/>
    </row>
    <row r="59" spans="1:12">
      <c r="A59" s="2">
        <v>1</v>
      </c>
      <c r="B59" s="5">
        <v>2</v>
      </c>
      <c r="C59" s="5">
        <v>3</v>
      </c>
      <c r="D59" s="5">
        <v>4</v>
      </c>
      <c r="E59" s="5">
        <v>5</v>
      </c>
      <c r="F59" s="5">
        <v>6</v>
      </c>
      <c r="G59" s="5"/>
      <c r="H59" s="5"/>
      <c r="I59" s="5"/>
      <c r="J59" s="5"/>
      <c r="K59" s="5"/>
      <c r="L59" s="5"/>
    </row>
    <row r="60" spans="1:12">
      <c r="B60" s="5" t="s">
        <v>1392</v>
      </c>
      <c r="C60" s="5" t="s">
        <v>1392</v>
      </c>
      <c r="D60" s="5" t="s">
        <v>1392</v>
      </c>
      <c r="E60" s="5" t="s">
        <v>1392</v>
      </c>
      <c r="F60" s="5" t="s">
        <v>1392</v>
      </c>
      <c r="G60" s="5" t="s">
        <v>1392</v>
      </c>
      <c r="H60" s="5" t="s">
        <v>1392</v>
      </c>
      <c r="I60" s="5" t="s">
        <v>1392</v>
      </c>
      <c r="J60" s="5"/>
      <c r="K60" s="5"/>
      <c r="L60" s="5"/>
    </row>
    <row r="61" spans="1:12">
      <c r="A61" s="2" t="s">
        <v>1383</v>
      </c>
      <c r="B61" s="5" t="str">
        <f>B22</f>
        <v>Experience</v>
      </c>
      <c r="C61" s="5" t="str">
        <f t="shared" ref="C61:F61" si="13">C22</f>
        <v>Level</v>
      </c>
      <c r="D61" s="5" t="str">
        <f t="shared" si="13"/>
        <v>Certification</v>
      </c>
      <c r="E61" s="5" t="str">
        <f t="shared" si="13"/>
        <v>Vendor</v>
      </c>
      <c r="F61" s="5" t="str">
        <f t="shared" si="13"/>
        <v>Év</v>
      </c>
      <c r="G61" s="5" t="s">
        <v>1389</v>
      </c>
      <c r="H61" s="5" t="s">
        <v>1384</v>
      </c>
      <c r="I61" s="5" t="s">
        <v>1385</v>
      </c>
      <c r="J61" s="5"/>
      <c r="K61" s="5"/>
      <c r="L61" s="5"/>
    </row>
    <row r="62" spans="1:12">
      <c r="A62" s="2" t="str">
        <f>A23</f>
        <v>O1</v>
      </c>
      <c r="B62" s="5">
        <f>VLOOKUP(B23,$A$42:$F$58,B$59,0)</f>
        <v>34.264018563728087</v>
      </c>
      <c r="C62" s="5">
        <f t="shared" ref="C62:F62" si="14">VLOOKUP(C23,$A$42:$F$58,C$59,0)</f>
        <v>-68.124364633960596</v>
      </c>
      <c r="D62" s="5">
        <f t="shared" si="14"/>
        <v>2.0593651406304212</v>
      </c>
      <c r="E62" s="5">
        <f t="shared" si="14"/>
        <v>4.1196005905071154</v>
      </c>
      <c r="F62" s="5">
        <f t="shared" si="14"/>
        <v>27.681444744632518</v>
      </c>
      <c r="G62" s="5">
        <f>Munka3!I62</f>
        <v>-3.1052896360961313E-5</v>
      </c>
      <c r="H62" s="5">
        <f>SUM(B62:F62)</f>
        <v>6.4405537546718961E-5</v>
      </c>
      <c r="I62" s="5">
        <f>G62-H62</f>
        <v>-9.5458433907680273E-5</v>
      </c>
      <c r="J62" s="5"/>
      <c r="K62" s="5"/>
      <c r="L62" s="5"/>
    </row>
    <row r="63" spans="1:12">
      <c r="A63" s="2" t="str">
        <f t="shared" ref="A63:A78" si="15">A24</f>
        <v>O2</v>
      </c>
      <c r="B63" s="5">
        <f t="shared" ref="B63:F78" si="16">VLOOKUP(B24,$A$42:$F$58,B$59,0)</f>
        <v>34.264018563728087</v>
      </c>
      <c r="C63" s="5">
        <f t="shared" si="16"/>
        <v>-68.124364633960596</v>
      </c>
      <c r="D63" s="5">
        <f t="shared" si="16"/>
        <v>1.6310809444401722</v>
      </c>
      <c r="E63" s="5">
        <f t="shared" si="16"/>
        <v>1.6310796430419547</v>
      </c>
      <c r="F63" s="5">
        <f t="shared" si="16"/>
        <v>27.681444744632518</v>
      </c>
      <c r="G63" s="5">
        <f>Munka3!I63</f>
        <v>-3.1052896360961313E-5</v>
      </c>
      <c r="H63" s="5">
        <f t="shared" ref="H63:H78" si="17">SUM(B63:F63)</f>
        <v>-2.9167407381178663</v>
      </c>
      <c r="I63" s="5">
        <f t="shared" ref="I63:I78" si="18">G63-H63</f>
        <v>2.9167096852215053</v>
      </c>
      <c r="J63" s="5"/>
      <c r="K63" s="5"/>
      <c r="L63" s="5"/>
    </row>
    <row r="64" spans="1:12">
      <c r="A64" s="2" t="str">
        <f t="shared" si="15"/>
        <v>O3</v>
      </c>
      <c r="B64" s="5">
        <f t="shared" si="16"/>
        <v>34.264018563728087</v>
      </c>
      <c r="C64" s="5">
        <f t="shared" si="16"/>
        <v>-68.124364633960596</v>
      </c>
      <c r="D64" s="5">
        <f t="shared" si="16"/>
        <v>0.25785579527557945</v>
      </c>
      <c r="E64" s="5">
        <f t="shared" si="16"/>
        <v>7.3793181841299775</v>
      </c>
      <c r="F64" s="5">
        <f t="shared" si="16"/>
        <v>27.681444744632518</v>
      </c>
      <c r="G64" s="5">
        <f>Munka3!I64</f>
        <v>-3.1052896360961313E-5</v>
      </c>
      <c r="H64" s="5">
        <f t="shared" si="17"/>
        <v>1.4582726538055688</v>
      </c>
      <c r="I64" s="5">
        <f t="shared" si="18"/>
        <v>-1.4583037067019298</v>
      </c>
      <c r="J64" s="5"/>
      <c r="K64" s="5"/>
      <c r="L64" s="5"/>
    </row>
    <row r="65" spans="1:12">
      <c r="A65" s="2" t="str">
        <f t="shared" si="15"/>
        <v>O4</v>
      </c>
      <c r="B65" s="5">
        <f t="shared" si="16"/>
        <v>34.264018563728087</v>
      </c>
      <c r="C65" s="5">
        <f t="shared" si="16"/>
        <v>-68.124364633960596</v>
      </c>
      <c r="D65" s="5">
        <f t="shared" si="16"/>
        <v>0.25785580216451148</v>
      </c>
      <c r="E65" s="5">
        <f t="shared" si="16"/>
        <v>7.3793181841299775</v>
      </c>
      <c r="F65" s="5">
        <f t="shared" si="16"/>
        <v>27.681444744632518</v>
      </c>
      <c r="G65" s="5">
        <f>Munka3!I65</f>
        <v>-3.1052896360961313E-5</v>
      </c>
      <c r="H65" s="5">
        <f t="shared" si="17"/>
        <v>1.4582726606945009</v>
      </c>
      <c r="I65" s="5">
        <f t="shared" si="18"/>
        <v>-1.4583037135908619</v>
      </c>
      <c r="J65" s="5"/>
      <c r="K65" s="5"/>
      <c r="L65" s="5"/>
    </row>
    <row r="66" spans="1:12">
      <c r="A66" s="2" t="str">
        <f t="shared" si="15"/>
        <v>O5</v>
      </c>
      <c r="B66" s="5">
        <f t="shared" si="16"/>
        <v>34.264018563728087</v>
      </c>
      <c r="C66" s="5">
        <f t="shared" si="16"/>
        <v>-68.124364633960596</v>
      </c>
      <c r="D66" s="5">
        <f t="shared" si="16"/>
        <v>-4.2887239572662796</v>
      </c>
      <c r="E66" s="5">
        <f t="shared" si="16"/>
        <v>10.46753336199686</v>
      </c>
      <c r="F66" s="5">
        <f t="shared" si="16"/>
        <v>27.681444744632518</v>
      </c>
      <c r="G66" s="5">
        <f>Munka3!I66</f>
        <v>-3.1052896360961313E-5</v>
      </c>
      <c r="H66" s="5">
        <f t="shared" si="17"/>
        <v>-9.1920869408568251E-5</v>
      </c>
      <c r="I66" s="5">
        <f t="shared" si="18"/>
        <v>6.0867973047606938E-5</v>
      </c>
      <c r="J66" s="5"/>
      <c r="K66" s="5"/>
      <c r="L66" s="5"/>
    </row>
    <row r="67" spans="1:12">
      <c r="A67" s="2" t="str">
        <f t="shared" si="15"/>
        <v>O6</v>
      </c>
      <c r="B67" s="5">
        <f t="shared" si="16"/>
        <v>32.557179551988561</v>
      </c>
      <c r="C67" s="5">
        <f t="shared" si="16"/>
        <v>-68.124364633960539</v>
      </c>
      <c r="D67" s="5">
        <f t="shared" si="16"/>
        <v>3.9430579444010965</v>
      </c>
      <c r="E67" s="5">
        <f t="shared" si="16"/>
        <v>3.9430579444010867</v>
      </c>
      <c r="F67" s="5">
        <f t="shared" si="16"/>
        <v>27.681444744632518</v>
      </c>
      <c r="G67" s="5">
        <f>Munka3!I67</f>
        <v>2.2197657165179407E-4</v>
      </c>
      <c r="H67" s="5">
        <f t="shared" si="17"/>
        <v>3.7555146272438833E-4</v>
      </c>
      <c r="I67" s="5">
        <f t="shared" si="18"/>
        <v>-1.5357489107259426E-4</v>
      </c>
      <c r="J67" s="5"/>
      <c r="K67" s="5"/>
      <c r="L67" s="5"/>
    </row>
    <row r="68" spans="1:12">
      <c r="A68" s="2" t="str">
        <f t="shared" si="15"/>
        <v>O7</v>
      </c>
      <c r="B68" s="5">
        <f t="shared" si="16"/>
        <v>31.347420762834414</v>
      </c>
      <c r="C68" s="5">
        <f t="shared" si="16"/>
        <v>-68.124364633960539</v>
      </c>
      <c r="D68" s="5">
        <f t="shared" si="16"/>
        <v>1.7161805014052858</v>
      </c>
      <c r="E68" s="5">
        <f t="shared" si="16"/>
        <v>7.3793181841299775</v>
      </c>
      <c r="F68" s="5">
        <f t="shared" si="16"/>
        <v>27.681444744632518</v>
      </c>
      <c r="G68" s="5">
        <f>Munka3!I68</f>
        <v>9.2788932022358495E-6</v>
      </c>
      <c r="H68" s="5">
        <f t="shared" si="17"/>
        <v>-4.4095834184076921E-7</v>
      </c>
      <c r="I68" s="5">
        <f t="shared" si="18"/>
        <v>9.7198515440766187E-6</v>
      </c>
      <c r="J68" s="5"/>
      <c r="K68" s="5"/>
      <c r="L68" s="5"/>
    </row>
    <row r="69" spans="1:12">
      <c r="A69" s="2" t="str">
        <f t="shared" si="15"/>
        <v>O8</v>
      </c>
      <c r="B69" s="5">
        <f t="shared" si="16"/>
        <v>31.347420762834414</v>
      </c>
      <c r="C69" s="5">
        <f t="shared" si="16"/>
        <v>-68.124364633960539</v>
      </c>
      <c r="D69" s="5">
        <f t="shared" si="16"/>
        <v>1.7161805017185667</v>
      </c>
      <c r="E69" s="5">
        <f t="shared" si="16"/>
        <v>7.3793181841299775</v>
      </c>
      <c r="F69" s="5">
        <f t="shared" si="16"/>
        <v>27.681444744632518</v>
      </c>
      <c r="G69" s="5">
        <f>Munka3!I69</f>
        <v>9.2788932022358495E-6</v>
      </c>
      <c r="H69" s="5">
        <f t="shared" si="17"/>
        <v>-4.4064505644314522E-7</v>
      </c>
      <c r="I69" s="5">
        <f t="shared" si="18"/>
        <v>9.7195382586789947E-6</v>
      </c>
      <c r="J69" s="5"/>
      <c r="K69" s="5"/>
      <c r="L69" s="5"/>
    </row>
    <row r="70" spans="1:12">
      <c r="A70" s="2" t="str">
        <f t="shared" si="15"/>
        <v>O9</v>
      </c>
      <c r="B70" s="5">
        <f t="shared" si="16"/>
        <v>31.347420762834414</v>
      </c>
      <c r="C70" s="5">
        <f t="shared" si="16"/>
        <v>-68.124364633960539</v>
      </c>
      <c r="D70" s="5">
        <f t="shared" si="16"/>
        <v>1.716180501681339</v>
      </c>
      <c r="E70" s="5">
        <f t="shared" si="16"/>
        <v>7.3793181841299775</v>
      </c>
      <c r="F70" s="5">
        <f t="shared" si="16"/>
        <v>27.681444744632518</v>
      </c>
      <c r="G70" s="5">
        <f>Munka3!I70</f>
        <v>9.2788932022358495E-6</v>
      </c>
      <c r="H70" s="5">
        <f t="shared" si="17"/>
        <v>-4.4068228888249905E-7</v>
      </c>
      <c r="I70" s="5">
        <f t="shared" si="18"/>
        <v>9.7195754911183485E-6</v>
      </c>
      <c r="J70" s="5"/>
      <c r="K70" s="5"/>
      <c r="L70" s="5"/>
    </row>
    <row r="71" spans="1:12">
      <c r="A71" s="2" t="str">
        <f t="shared" si="15"/>
        <v>O10</v>
      </c>
      <c r="B71" s="5">
        <f t="shared" si="16"/>
        <v>31.347420762834414</v>
      </c>
      <c r="C71" s="5">
        <f t="shared" si="16"/>
        <v>-68.124364633960539</v>
      </c>
      <c r="D71" s="5">
        <f t="shared" si="16"/>
        <v>1.7161805014052884</v>
      </c>
      <c r="E71" s="5">
        <f t="shared" si="16"/>
        <v>7.3793181841299775</v>
      </c>
      <c r="F71" s="5">
        <f t="shared" si="16"/>
        <v>27.681444744632518</v>
      </c>
      <c r="G71" s="5">
        <f>Munka3!I71</f>
        <v>9.2788932022358495E-6</v>
      </c>
      <c r="H71" s="5">
        <f t="shared" si="17"/>
        <v>-4.4095833473534185E-7</v>
      </c>
      <c r="I71" s="5">
        <f t="shared" si="18"/>
        <v>9.7198515369711913E-6</v>
      </c>
      <c r="J71" s="5"/>
      <c r="K71" s="5"/>
      <c r="L71" s="5"/>
    </row>
    <row r="72" spans="1:12">
      <c r="A72" s="2" t="str">
        <f t="shared" si="15"/>
        <v>O11</v>
      </c>
      <c r="B72" s="5">
        <f t="shared" si="16"/>
        <v>31.347420762834414</v>
      </c>
      <c r="C72" s="5">
        <f t="shared" si="16"/>
        <v>-68.124364633960539</v>
      </c>
      <c r="D72" s="5">
        <f t="shared" si="16"/>
        <v>0.25785579527557945</v>
      </c>
      <c r="E72" s="5">
        <f t="shared" si="16"/>
        <v>7.3793181841299775</v>
      </c>
      <c r="F72" s="5">
        <f t="shared" si="16"/>
        <v>27.681444744632518</v>
      </c>
      <c r="G72" s="5">
        <f>Munka3!I72</f>
        <v>9.2788932022358495E-6</v>
      </c>
      <c r="H72" s="5">
        <f t="shared" si="17"/>
        <v>-1.4583251470880434</v>
      </c>
      <c r="I72" s="5">
        <f t="shared" si="18"/>
        <v>1.4583344259812456</v>
      </c>
      <c r="J72" s="5"/>
      <c r="K72" s="5"/>
      <c r="L72" s="5"/>
    </row>
    <row r="73" spans="1:12">
      <c r="A73" s="2" t="str">
        <f t="shared" si="15"/>
        <v>O12</v>
      </c>
      <c r="B73" s="5">
        <f t="shared" si="16"/>
        <v>31.347420762834414</v>
      </c>
      <c r="C73" s="5">
        <f t="shared" si="16"/>
        <v>-68.124364633960539</v>
      </c>
      <c r="D73" s="5">
        <f t="shared" si="16"/>
        <v>0.25785580216451148</v>
      </c>
      <c r="E73" s="5">
        <f t="shared" si="16"/>
        <v>7.3793181841299775</v>
      </c>
      <c r="F73" s="5">
        <f t="shared" si="16"/>
        <v>27.681444744632518</v>
      </c>
      <c r="G73" s="5">
        <f>Munka3!I73</f>
        <v>9.2788932022358495E-6</v>
      </c>
      <c r="H73" s="5">
        <f t="shared" si="17"/>
        <v>-1.4583251401991113</v>
      </c>
      <c r="I73" s="5">
        <f t="shared" si="18"/>
        <v>1.4583344190923135</v>
      </c>
      <c r="J73" s="5"/>
      <c r="K73" s="5"/>
      <c r="L73" s="5"/>
    </row>
    <row r="74" spans="1:12">
      <c r="A74" s="2" t="str">
        <f t="shared" si="15"/>
        <v>O13</v>
      </c>
      <c r="B74" s="5">
        <f t="shared" si="16"/>
        <v>31.347420762834407</v>
      </c>
      <c r="C74" s="5">
        <f t="shared" si="16"/>
        <v>-68.124364633960596</v>
      </c>
      <c r="D74" s="5">
        <f t="shared" si="16"/>
        <v>0.17276504080252719</v>
      </c>
      <c r="E74" s="5">
        <f t="shared" si="16"/>
        <v>0.17276504080252822</v>
      </c>
      <c r="F74" s="5">
        <f t="shared" si="16"/>
        <v>27.681444744632518</v>
      </c>
      <c r="G74" s="5">
        <f>Munka3!I74</f>
        <v>-8.7499620136671865</v>
      </c>
      <c r="H74" s="5">
        <f t="shared" si="17"/>
        <v>-8.7499690448886192</v>
      </c>
      <c r="I74" s="5">
        <f t="shared" si="18"/>
        <v>7.0312214326406774E-6</v>
      </c>
      <c r="J74" s="5"/>
      <c r="K74" s="5"/>
      <c r="L74" s="5"/>
    </row>
    <row r="75" spans="1:12">
      <c r="A75" s="2" t="str">
        <f t="shared" si="15"/>
        <v>O14</v>
      </c>
      <c r="B75" s="5">
        <f t="shared" si="16"/>
        <v>31.347420762834407</v>
      </c>
      <c r="C75" s="5">
        <f t="shared" si="16"/>
        <v>-68.124364633960596</v>
      </c>
      <c r="D75" s="5">
        <f t="shared" si="16"/>
        <v>1.6310809444401722</v>
      </c>
      <c r="E75" s="5">
        <f t="shared" si="16"/>
        <v>1.6310796430419547</v>
      </c>
      <c r="F75" s="5">
        <f t="shared" si="16"/>
        <v>27.681444744632518</v>
      </c>
      <c r="G75" s="5">
        <f>Munka3!I75</f>
        <v>-8.7499620136671865</v>
      </c>
      <c r="H75" s="5">
        <f t="shared" si="17"/>
        <v>-5.833338539011546</v>
      </c>
      <c r="I75" s="5">
        <f t="shared" si="18"/>
        <v>-2.9166234746556405</v>
      </c>
      <c r="J75" s="5"/>
      <c r="K75" s="5"/>
      <c r="L75" s="5"/>
    </row>
    <row r="76" spans="1:12">
      <c r="A76" s="2" t="str">
        <f t="shared" si="15"/>
        <v>O15</v>
      </c>
      <c r="B76" s="5">
        <f t="shared" si="16"/>
        <v>31.347420762834407</v>
      </c>
      <c r="C76" s="5">
        <f t="shared" si="16"/>
        <v>-68.124364633960596</v>
      </c>
      <c r="D76" s="5">
        <f t="shared" si="16"/>
        <v>-10.122019629665417</v>
      </c>
      <c r="E76" s="5">
        <f t="shared" si="16"/>
        <v>10.46753336199686</v>
      </c>
      <c r="F76" s="5">
        <f t="shared" si="16"/>
        <v>27.681444744632518</v>
      </c>
      <c r="G76" s="5">
        <f>Munka3!I76</f>
        <v>-8.7499620136671865</v>
      </c>
      <c r="H76" s="5">
        <f t="shared" si="17"/>
        <v>-8.7499853941622341</v>
      </c>
      <c r="I76" s="5">
        <f t="shared" si="18"/>
        <v>2.3380495047575778E-5</v>
      </c>
      <c r="J76" s="5"/>
      <c r="K76" s="5"/>
      <c r="L76" s="5"/>
    </row>
    <row r="77" spans="1:12">
      <c r="A77" s="2" t="str">
        <f t="shared" si="15"/>
        <v>O16</v>
      </c>
      <c r="B77" s="5">
        <f t="shared" si="16"/>
        <v>31.34742076283441</v>
      </c>
      <c r="C77" s="5">
        <f t="shared" si="16"/>
        <v>-68.124364633960596</v>
      </c>
      <c r="D77" s="5">
        <f t="shared" si="16"/>
        <v>24.877929090234545</v>
      </c>
      <c r="E77" s="5">
        <f t="shared" si="16"/>
        <v>10.46753336199686</v>
      </c>
      <c r="F77" s="5">
        <f t="shared" si="16"/>
        <v>27.681444744632518</v>
      </c>
      <c r="G77" s="5">
        <f>Munka3!I77</f>
        <v>26.250037986332813</v>
      </c>
      <c r="H77" s="5">
        <f t="shared" si="17"/>
        <v>26.249963325737738</v>
      </c>
      <c r="I77" s="5">
        <f t="shared" si="18"/>
        <v>7.4660595075215497E-5</v>
      </c>
      <c r="J77" s="5"/>
      <c r="K77" s="5"/>
      <c r="L77" s="5"/>
    </row>
    <row r="78" spans="1:12">
      <c r="A78" s="2" t="str">
        <f t="shared" si="15"/>
        <v>O17</v>
      </c>
      <c r="B78" s="5">
        <f t="shared" si="16"/>
        <v>34.264018563728079</v>
      </c>
      <c r="C78" s="5">
        <f t="shared" si="16"/>
        <v>-68.124364633960539</v>
      </c>
      <c r="D78" s="5">
        <f t="shared" si="16"/>
        <v>2.0592741208434973</v>
      </c>
      <c r="E78" s="5">
        <f t="shared" si="16"/>
        <v>4.1196005905071154</v>
      </c>
      <c r="F78" s="5">
        <f t="shared" si="16"/>
        <v>27.681444744632518</v>
      </c>
      <c r="G78" s="5">
        <f>Munka3!I78</f>
        <v>9.3700250999972923E-5</v>
      </c>
      <c r="H78" s="5">
        <f t="shared" si="17"/>
        <v>-2.6614249328815731E-5</v>
      </c>
      <c r="I78" s="5">
        <f t="shared" si="18"/>
        <v>1.2031450032878865E-4</v>
      </c>
      <c r="J78" s="5"/>
      <c r="K78" s="5"/>
      <c r="L78" s="5"/>
    </row>
    <row r="79" spans="1:12">
      <c r="B79" s="5"/>
      <c r="C79" s="5"/>
      <c r="D79" s="5"/>
      <c r="E79" s="5"/>
      <c r="F79" s="5"/>
      <c r="G79" s="5"/>
      <c r="H79" s="5"/>
      <c r="I79" s="5" t="s">
        <v>1386</v>
      </c>
      <c r="J79" s="5">
        <f>SUMSQ(I62:I78)</f>
        <v>25.520665936168356</v>
      </c>
      <c r="K79" s="5"/>
      <c r="L79" s="5"/>
    </row>
    <row r="81" spans="1:5" ht="30">
      <c r="A81" s="2" t="s">
        <v>1388</v>
      </c>
    </row>
    <row r="82" spans="1:5" ht="105">
      <c r="B82" s="2" t="s">
        <v>1394</v>
      </c>
      <c r="C82" s="2" t="s">
        <v>1395</v>
      </c>
    </row>
    <row r="84" spans="1:5">
      <c r="B84" s="2" t="s">
        <v>1398</v>
      </c>
      <c r="C84" s="2" t="str">
        <f>D1</f>
        <v>Certification</v>
      </c>
      <c r="D84" s="2" t="s">
        <v>1398</v>
      </c>
      <c r="E84" s="2" t="str">
        <f>E1</f>
        <v>Vendor</v>
      </c>
    </row>
    <row r="85" spans="1:5">
      <c r="A85" s="2">
        <v>1</v>
      </c>
      <c r="B85" s="2">
        <f t="shared" ref="B85:B101" si="19">D42</f>
        <v>2.0593651406304212</v>
      </c>
      <c r="C85" s="2" t="str">
        <f>VLOOKUP(A85,J23:K39,2,0)</f>
        <v>MCDST</v>
      </c>
      <c r="D85" s="2">
        <f t="shared" ref="D85:D101" si="20">E42</f>
        <v>4.1196005905071154</v>
      </c>
      <c r="E85" s="2" t="str">
        <f>VLOOKUP(A85,M23:N39,2,0)</f>
        <v>Microsoft</v>
      </c>
    </row>
    <row r="86" spans="1:5">
      <c r="A86" s="2">
        <v>2</v>
      </c>
      <c r="B86" s="2">
        <f t="shared" si="19"/>
        <v>1.6310809444401722</v>
      </c>
      <c r="C86" s="2" t="str">
        <f t="shared" ref="C86:C101" si="21">VLOOKUP(A86,J24:K40,2,0)</f>
        <v>User</v>
      </c>
      <c r="D86" s="2">
        <f t="shared" si="20"/>
        <v>1.6310796430419547</v>
      </c>
      <c r="E86" s="2" t="str">
        <f t="shared" ref="E86:E101" si="22">VLOOKUP(A86,M24:N40,2,0)</f>
        <v>SAP</v>
      </c>
    </row>
    <row r="87" spans="1:5">
      <c r="A87" s="2">
        <v>3</v>
      </c>
      <c r="B87" s="2">
        <f t="shared" si="19"/>
        <v>0.25785579527557945</v>
      </c>
      <c r="C87" s="2" t="str">
        <f t="shared" si="21"/>
        <v>Multimédia-fejlesztő</v>
      </c>
      <c r="D87" s="2">
        <f t="shared" si="20"/>
        <v>7.3793181841299775</v>
      </c>
      <c r="E87" s="2" t="str">
        <f t="shared" si="22"/>
        <v>OKJ</v>
      </c>
    </row>
    <row r="88" spans="1:5">
      <c r="A88" s="2">
        <v>4</v>
      </c>
      <c r="B88" s="2">
        <f t="shared" si="19"/>
        <v>0.25785580216451148</v>
      </c>
      <c r="C88" s="2" t="str">
        <f t="shared" si="21"/>
        <v>Rendszerinformatikus</v>
      </c>
      <c r="D88" s="2">
        <f t="shared" si="20"/>
        <v>10.46753336199686</v>
      </c>
      <c r="E88" s="2" t="str">
        <f t="shared" si="22"/>
        <v>Egyéb</v>
      </c>
    </row>
    <row r="89" spans="1:5" ht="30">
      <c r="A89" s="2">
        <v>5</v>
      </c>
      <c r="B89" s="2">
        <f t="shared" si="19"/>
        <v>-4.2887239572662796</v>
      </c>
      <c r="C89" s="2" t="str">
        <f t="shared" si="21"/>
        <v>Műszaki Számítástechnikai technikus, Sztech tanár</v>
      </c>
      <c r="D89" s="2">
        <f t="shared" si="20"/>
        <v>3.9430579444010867</v>
      </c>
      <c r="E89" s="2" t="str">
        <f t="shared" si="22"/>
        <v>Oracle</v>
      </c>
    </row>
    <row r="90" spans="1:5">
      <c r="A90" s="2">
        <v>6</v>
      </c>
      <c r="B90" s="2">
        <f t="shared" si="19"/>
        <v>3.9430579444010965</v>
      </c>
      <c r="C90" s="2" t="str">
        <f t="shared" si="21"/>
        <v>DBA</v>
      </c>
      <c r="D90" s="2">
        <f t="shared" si="20"/>
        <v>0.17276504080252822</v>
      </c>
      <c r="E90" s="2" t="str">
        <f t="shared" si="22"/>
        <v>Cisco</v>
      </c>
    </row>
    <row r="91" spans="1:5">
      <c r="A91" s="2">
        <v>7</v>
      </c>
      <c r="B91" s="2">
        <f t="shared" si="19"/>
        <v>1.7161805014052858</v>
      </c>
      <c r="C91" s="2" t="str">
        <f t="shared" si="21"/>
        <v>Szoftverüzemeltető</v>
      </c>
      <c r="D91" s="2">
        <f t="shared" si="20"/>
        <v>0</v>
      </c>
      <c r="E91" s="2" t="e">
        <f t="shared" si="22"/>
        <v>#N/A</v>
      </c>
    </row>
    <row r="92" spans="1:5">
      <c r="A92" s="2">
        <v>8</v>
      </c>
      <c r="B92" s="2">
        <f t="shared" si="19"/>
        <v>1.7161805017185667</v>
      </c>
      <c r="C92" s="2" t="str">
        <f t="shared" si="21"/>
        <v>Számítógép-kezelő (-használó)</v>
      </c>
      <c r="D92" s="2">
        <f t="shared" si="20"/>
        <v>0</v>
      </c>
      <c r="E92" s="2" t="e">
        <f t="shared" si="22"/>
        <v>#N/A</v>
      </c>
    </row>
    <row r="93" spans="1:5">
      <c r="A93" s="2">
        <v>9</v>
      </c>
      <c r="B93" s="2">
        <f t="shared" si="19"/>
        <v>1.716180501681339</v>
      </c>
      <c r="C93" s="2" t="str">
        <f t="shared" si="21"/>
        <v>Számítástechnikai programozó</v>
      </c>
      <c r="D93" s="2">
        <f t="shared" si="20"/>
        <v>0</v>
      </c>
      <c r="E93" s="2" t="e">
        <f t="shared" si="22"/>
        <v>#N/A</v>
      </c>
    </row>
    <row r="94" spans="1:5">
      <c r="A94" s="2">
        <v>10</v>
      </c>
      <c r="B94" s="2">
        <f t="shared" si="19"/>
        <v>1.7161805014052884</v>
      </c>
      <c r="C94" s="2" t="str">
        <f t="shared" si="21"/>
        <v>Számítógép rendszerprogramozó</v>
      </c>
      <c r="D94" s="2">
        <f t="shared" si="20"/>
        <v>0</v>
      </c>
      <c r="E94" s="2" t="e">
        <f t="shared" si="22"/>
        <v>#N/A</v>
      </c>
    </row>
    <row r="95" spans="1:5">
      <c r="A95" s="2">
        <v>11</v>
      </c>
      <c r="B95" s="2">
        <f t="shared" si="19"/>
        <v>0.17276504080252719</v>
      </c>
      <c r="C95" s="2" t="str">
        <f t="shared" si="21"/>
        <v>CCNA</v>
      </c>
      <c r="D95" s="2">
        <f t="shared" si="20"/>
        <v>0</v>
      </c>
      <c r="E95" s="2" t="e">
        <f t="shared" si="22"/>
        <v>#N/A</v>
      </c>
    </row>
    <row r="96" spans="1:5">
      <c r="A96" s="2">
        <v>12</v>
      </c>
      <c r="B96" s="2">
        <f t="shared" si="19"/>
        <v>-10.122019629665417</v>
      </c>
      <c r="C96" s="2" t="str">
        <f t="shared" si="21"/>
        <v>ITIL</v>
      </c>
      <c r="D96" s="2">
        <f t="shared" si="20"/>
        <v>0</v>
      </c>
      <c r="E96" s="2" t="e">
        <f t="shared" si="22"/>
        <v>#N/A</v>
      </c>
    </row>
    <row r="97" spans="1:5">
      <c r="A97" s="2">
        <v>13</v>
      </c>
      <c r="B97" s="2">
        <f t="shared" si="19"/>
        <v>24.877929090234545</v>
      </c>
      <c r="C97" s="2" t="str">
        <f t="shared" si="21"/>
        <v>Informatika tanár</v>
      </c>
      <c r="D97" s="2">
        <f t="shared" si="20"/>
        <v>0</v>
      </c>
      <c r="E97" s="2" t="e">
        <f t="shared" si="22"/>
        <v>#N/A</v>
      </c>
    </row>
    <row r="98" spans="1:5">
      <c r="A98" s="2">
        <v>14</v>
      </c>
      <c r="B98" s="2">
        <f t="shared" si="19"/>
        <v>2.0592741208434973</v>
      </c>
      <c r="C98" s="2" t="str">
        <f t="shared" si="21"/>
        <v>MCP</v>
      </c>
      <c r="D98" s="2">
        <f t="shared" si="20"/>
        <v>0</v>
      </c>
      <c r="E98" s="2" t="e">
        <f t="shared" si="22"/>
        <v>#N/A</v>
      </c>
    </row>
    <row r="99" spans="1:5">
      <c r="A99" s="2">
        <v>15</v>
      </c>
      <c r="B99" s="2">
        <f t="shared" si="19"/>
        <v>0</v>
      </c>
      <c r="C99" s="2" t="e">
        <f t="shared" si="21"/>
        <v>#N/A</v>
      </c>
      <c r="D99" s="2">
        <f t="shared" si="20"/>
        <v>0</v>
      </c>
      <c r="E99" s="2" t="e">
        <f t="shared" si="22"/>
        <v>#N/A</v>
      </c>
    </row>
    <row r="100" spans="1:5">
      <c r="A100" s="2">
        <v>16</v>
      </c>
      <c r="B100" s="2">
        <f t="shared" si="19"/>
        <v>0</v>
      </c>
      <c r="C100" s="2" t="e">
        <f t="shared" si="21"/>
        <v>#N/A</v>
      </c>
      <c r="D100" s="2">
        <f t="shared" si="20"/>
        <v>0</v>
      </c>
      <c r="E100" s="2" t="e">
        <f t="shared" si="22"/>
        <v>#N/A</v>
      </c>
    </row>
    <row r="101" spans="1:5">
      <c r="A101" s="2">
        <v>17</v>
      </c>
      <c r="B101" s="2">
        <f t="shared" si="19"/>
        <v>0</v>
      </c>
      <c r="C101" s="2" t="e">
        <f t="shared" si="21"/>
        <v>#N/A</v>
      </c>
      <c r="D101" s="2">
        <f t="shared" si="20"/>
        <v>0</v>
      </c>
      <c r="E101" s="2" t="e">
        <f t="shared" si="22"/>
        <v>#N/A</v>
      </c>
    </row>
    <row r="104" spans="1:5">
      <c r="B104" s="6" t="s">
        <v>1396</v>
      </c>
      <c r="C104" s="6" t="s">
        <v>1397</v>
      </c>
      <c r="D104" s="6" t="s">
        <v>1398</v>
      </c>
      <c r="E104" s="6" t="s">
        <v>18</v>
      </c>
    </row>
    <row r="105" spans="1:5">
      <c r="B105" s="6">
        <v>24.877929090234545</v>
      </c>
      <c r="C105" s="6" t="s">
        <v>864</v>
      </c>
      <c r="D105" s="6">
        <v>10.46753336199686</v>
      </c>
      <c r="E105" s="6" t="s">
        <v>36</v>
      </c>
    </row>
    <row r="106" spans="1:5">
      <c r="B106" s="6">
        <v>3.9430579444010965</v>
      </c>
      <c r="C106" s="6" t="s">
        <v>146</v>
      </c>
      <c r="D106" s="6">
        <v>7.3793181841299775</v>
      </c>
      <c r="E106" s="6" t="s">
        <v>61</v>
      </c>
    </row>
    <row r="107" spans="1:5">
      <c r="B107" s="6">
        <v>2.0593651406304212</v>
      </c>
      <c r="C107" s="6" t="s">
        <v>268</v>
      </c>
      <c r="D107" s="6">
        <v>4.1196005905071154</v>
      </c>
      <c r="E107" s="6" t="s">
        <v>30</v>
      </c>
    </row>
    <row r="108" spans="1:5">
      <c r="B108" s="6">
        <v>2.0592741208434973</v>
      </c>
      <c r="C108" s="6" t="s">
        <v>29</v>
      </c>
      <c r="D108" s="6">
        <v>3.9430579444010867</v>
      </c>
      <c r="E108" s="6" t="s">
        <v>90</v>
      </c>
    </row>
    <row r="109" spans="1:5">
      <c r="B109" s="6">
        <v>1.7161805017185667</v>
      </c>
      <c r="C109" s="6" t="s">
        <v>255</v>
      </c>
      <c r="D109" s="6">
        <v>1.6310796430419547</v>
      </c>
      <c r="E109" s="6" t="s">
        <v>211</v>
      </c>
    </row>
    <row r="110" spans="1:5">
      <c r="B110" s="6">
        <v>1.716180501681339</v>
      </c>
      <c r="C110" s="6" t="s">
        <v>60</v>
      </c>
      <c r="D110" s="6">
        <v>0.17276504080252822</v>
      </c>
      <c r="E110" s="6" t="s">
        <v>43</v>
      </c>
    </row>
    <row r="111" spans="1:5">
      <c r="B111" s="6">
        <v>1.7161805014052884</v>
      </c>
      <c r="C111" s="6" t="s">
        <v>105</v>
      </c>
      <c r="D111" s="6"/>
      <c r="E111" s="6"/>
    </row>
    <row r="112" spans="1:5">
      <c r="B112" s="6">
        <v>1.7161805014052858</v>
      </c>
      <c r="C112" s="6" t="s">
        <v>249</v>
      </c>
      <c r="D112" s="6"/>
      <c r="E112" s="6"/>
    </row>
    <row r="113" spans="2:5">
      <c r="B113" s="6">
        <v>1.6310809444401722</v>
      </c>
      <c r="C113" s="6" t="s">
        <v>379</v>
      </c>
      <c r="D113" s="6"/>
      <c r="E113" s="6"/>
    </row>
    <row r="114" spans="2:5">
      <c r="B114" s="6">
        <v>0.25785580216451148</v>
      </c>
      <c r="C114" s="6" t="s">
        <v>128</v>
      </c>
      <c r="D114" s="6"/>
      <c r="E114" s="6"/>
    </row>
    <row r="115" spans="2:5">
      <c r="B115" s="6">
        <v>0.25785579527557945</v>
      </c>
      <c r="C115" s="6" t="s">
        <v>250</v>
      </c>
      <c r="D115" s="6"/>
      <c r="E115" s="6"/>
    </row>
    <row r="116" spans="2:5">
      <c r="B116" s="6">
        <v>0.17276504080252719</v>
      </c>
      <c r="C116" s="6" t="s">
        <v>76</v>
      </c>
      <c r="D116" s="6"/>
      <c r="E116" s="6"/>
    </row>
    <row r="117" spans="2:5" ht="30">
      <c r="B117" s="6">
        <v>-4.2887239572662796</v>
      </c>
      <c r="C117" s="6" t="s">
        <v>588</v>
      </c>
      <c r="D117" s="6"/>
      <c r="E117" s="6"/>
    </row>
    <row r="118" spans="2:5">
      <c r="B118" s="6">
        <v>-10.122019629665417</v>
      </c>
      <c r="C118" s="6" t="s">
        <v>717</v>
      </c>
      <c r="D118" s="6"/>
      <c r="E118" s="6"/>
    </row>
  </sheetData>
  <sortState ref="D105:E121">
    <sortCondition descending="1" ref="D105:D121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N121"/>
  <sheetViews>
    <sheetView tabSelected="1" topLeftCell="A104" workbookViewId="0">
      <selection activeCell="C121" sqref="C121"/>
    </sheetView>
  </sheetViews>
  <sheetFormatPr defaultRowHeight="15"/>
  <cols>
    <col min="1" max="1" width="13.5703125" style="2" customWidth="1"/>
    <col min="2" max="2" width="16.28515625" style="2" customWidth="1"/>
    <col min="3" max="3" width="31.7109375" style="2" customWidth="1"/>
    <col min="4" max="4" width="14" style="2" customWidth="1"/>
    <col min="5" max="5" width="14.5703125" style="2" customWidth="1"/>
    <col min="6" max="6" width="9.5703125" style="2" bestFit="1" customWidth="1"/>
    <col min="7" max="7" width="14" style="2" bestFit="1" customWidth="1"/>
    <col min="8" max="8" width="11.7109375" style="2" bestFit="1" customWidth="1"/>
    <col min="9" max="9" width="14.42578125" style="2" bestFit="1" customWidth="1"/>
    <col min="10" max="10" width="9.28515625" style="2" bestFit="1" customWidth="1"/>
    <col min="11" max="16384" width="9.140625" style="2"/>
  </cols>
  <sheetData>
    <row r="1" spans="1:9">
      <c r="A1" s="2" t="s">
        <v>0</v>
      </c>
      <c r="B1" s="2" t="s">
        <v>13</v>
      </c>
      <c r="C1" s="2" t="s">
        <v>16</v>
      </c>
      <c r="D1" s="2" t="s">
        <v>17</v>
      </c>
      <c r="E1" s="2" t="s">
        <v>18</v>
      </c>
      <c r="F1" s="2" t="s">
        <v>1360</v>
      </c>
      <c r="G1" s="2" t="s">
        <v>10</v>
      </c>
    </row>
    <row r="2" spans="1:9">
      <c r="A2" s="2" t="s">
        <v>1361</v>
      </c>
      <c r="B2" s="2">
        <v>10</v>
      </c>
      <c r="C2" s="2" t="s">
        <v>28</v>
      </c>
      <c r="D2" s="2" t="s">
        <v>268</v>
      </c>
      <c r="E2" s="2" t="s">
        <v>30</v>
      </c>
      <c r="F2" s="2">
        <v>2005</v>
      </c>
      <c r="G2" s="2">
        <v>300000</v>
      </c>
      <c r="I2" s="3"/>
    </row>
    <row r="3" spans="1:9">
      <c r="A3" s="2" t="s">
        <v>1362</v>
      </c>
      <c r="B3" s="2">
        <v>10</v>
      </c>
      <c r="C3" s="2" t="s">
        <v>28</v>
      </c>
      <c r="D3" s="2" t="s">
        <v>379</v>
      </c>
      <c r="E3" s="2" t="s">
        <v>211</v>
      </c>
      <c r="F3" s="2">
        <v>2005</v>
      </c>
      <c r="G3" s="2">
        <v>300000</v>
      </c>
      <c r="I3" s="3"/>
    </row>
    <row r="4" spans="1:9" ht="30">
      <c r="A4" s="2" t="s">
        <v>1363</v>
      </c>
      <c r="B4" s="2">
        <v>10</v>
      </c>
      <c r="C4" s="2" t="s">
        <v>28</v>
      </c>
      <c r="D4" s="2" t="s">
        <v>250</v>
      </c>
      <c r="E4" s="2" t="s">
        <v>61</v>
      </c>
      <c r="F4" s="2">
        <v>2005</v>
      </c>
      <c r="G4" s="2">
        <v>300000</v>
      </c>
      <c r="I4" s="3"/>
    </row>
    <row r="5" spans="1:9" ht="30">
      <c r="A5" s="2" t="s">
        <v>1364</v>
      </c>
      <c r="B5" s="2">
        <v>10</v>
      </c>
      <c r="C5" s="2" t="s">
        <v>28</v>
      </c>
      <c r="D5" s="2" t="s">
        <v>128</v>
      </c>
      <c r="E5" s="2" t="s">
        <v>61</v>
      </c>
      <c r="F5" s="2">
        <v>2005</v>
      </c>
      <c r="G5" s="2">
        <v>300000</v>
      </c>
      <c r="I5" s="3"/>
    </row>
    <row r="6" spans="1:9" ht="60">
      <c r="A6" s="2" t="s">
        <v>1365</v>
      </c>
      <c r="B6" s="2">
        <v>10</v>
      </c>
      <c r="C6" s="2" t="s">
        <v>28</v>
      </c>
      <c r="D6" s="2" t="s">
        <v>588</v>
      </c>
      <c r="E6" s="2" t="s">
        <v>36</v>
      </c>
      <c r="F6" s="2">
        <v>2005</v>
      </c>
      <c r="G6" s="2">
        <v>300000</v>
      </c>
      <c r="I6" s="3"/>
    </row>
    <row r="7" spans="1:9">
      <c r="A7" s="2" t="s">
        <v>1366</v>
      </c>
      <c r="B7" s="2">
        <v>9</v>
      </c>
      <c r="C7" s="2" t="s">
        <v>41</v>
      </c>
      <c r="D7" s="2" t="s">
        <v>146</v>
      </c>
      <c r="E7" s="2" t="s">
        <v>90</v>
      </c>
      <c r="F7" s="2">
        <v>2006</v>
      </c>
      <c r="G7" s="2">
        <v>600000</v>
      </c>
      <c r="I7" s="3"/>
    </row>
    <row r="8" spans="1:9" ht="30">
      <c r="A8" s="2" t="s">
        <v>1367</v>
      </c>
      <c r="B8" s="2">
        <v>4</v>
      </c>
      <c r="C8" s="2" t="s">
        <v>41</v>
      </c>
      <c r="D8" s="2" t="s">
        <v>249</v>
      </c>
      <c r="E8" s="2" t="s">
        <v>61</v>
      </c>
      <c r="F8" s="2">
        <v>2007</v>
      </c>
      <c r="G8" s="2">
        <v>243000</v>
      </c>
      <c r="I8" s="3"/>
    </row>
    <row r="9" spans="1:9" ht="45">
      <c r="A9" s="2" t="s">
        <v>1368</v>
      </c>
      <c r="B9" s="2">
        <v>4</v>
      </c>
      <c r="C9" s="2" t="s">
        <v>41</v>
      </c>
      <c r="D9" s="2" t="s">
        <v>255</v>
      </c>
      <c r="E9" s="2" t="s">
        <v>61</v>
      </c>
      <c r="F9" s="2">
        <v>2007</v>
      </c>
      <c r="G9" s="2">
        <v>243000</v>
      </c>
      <c r="I9" s="3"/>
    </row>
    <row r="10" spans="1:9" ht="45">
      <c r="A10" s="2" t="s">
        <v>1369</v>
      </c>
      <c r="B10" s="2">
        <v>4</v>
      </c>
      <c r="C10" s="2" t="s">
        <v>41</v>
      </c>
      <c r="D10" s="2" t="s">
        <v>60</v>
      </c>
      <c r="E10" s="2" t="s">
        <v>61</v>
      </c>
      <c r="F10" s="2">
        <v>2007</v>
      </c>
      <c r="G10" s="2">
        <v>243000</v>
      </c>
      <c r="I10" s="3"/>
    </row>
    <row r="11" spans="1:9" ht="45">
      <c r="A11" s="2" t="s">
        <v>1370</v>
      </c>
      <c r="B11" s="2">
        <v>4</v>
      </c>
      <c r="C11" s="2" t="s">
        <v>41</v>
      </c>
      <c r="D11" s="2" t="s">
        <v>105</v>
      </c>
      <c r="E11" s="2" t="s">
        <v>61</v>
      </c>
      <c r="F11" s="2">
        <v>2007</v>
      </c>
      <c r="G11" s="2">
        <v>243000</v>
      </c>
      <c r="I11" s="3"/>
    </row>
    <row r="12" spans="1:9" ht="30">
      <c r="A12" s="2" t="s">
        <v>1371</v>
      </c>
      <c r="B12" s="2">
        <v>4</v>
      </c>
      <c r="C12" s="2" t="s">
        <v>41</v>
      </c>
      <c r="D12" s="2" t="s">
        <v>250</v>
      </c>
      <c r="E12" s="2" t="s">
        <v>61</v>
      </c>
      <c r="F12" s="2">
        <v>2007</v>
      </c>
      <c r="G12" s="2">
        <v>243000</v>
      </c>
      <c r="I12" s="3"/>
    </row>
    <row r="13" spans="1:9" ht="30">
      <c r="A13" s="2" t="s">
        <v>1372</v>
      </c>
      <c r="B13" s="2">
        <v>4</v>
      </c>
      <c r="C13" s="2" t="s">
        <v>41</v>
      </c>
      <c r="D13" s="2" t="s">
        <v>128</v>
      </c>
      <c r="E13" s="2" t="s">
        <v>61</v>
      </c>
      <c r="F13" s="2">
        <v>2007</v>
      </c>
      <c r="G13" s="2">
        <v>243000</v>
      </c>
      <c r="I13" s="3"/>
    </row>
    <row r="14" spans="1:9">
      <c r="A14" s="2" t="s">
        <v>1373</v>
      </c>
      <c r="B14" s="2">
        <v>8</v>
      </c>
      <c r="C14" s="2" t="s">
        <v>28</v>
      </c>
      <c r="D14" s="2" t="s">
        <v>76</v>
      </c>
      <c r="E14" s="2" t="s">
        <v>43</v>
      </c>
      <c r="F14" s="2">
        <v>2008</v>
      </c>
      <c r="G14" s="2">
        <v>275000</v>
      </c>
      <c r="I14" s="3"/>
    </row>
    <row r="15" spans="1:9">
      <c r="A15" s="2" t="s">
        <v>1374</v>
      </c>
      <c r="B15" s="2">
        <v>8</v>
      </c>
      <c r="C15" s="2" t="s">
        <v>28</v>
      </c>
      <c r="D15" s="2" t="s">
        <v>379</v>
      </c>
      <c r="E15" s="2" t="s">
        <v>211</v>
      </c>
      <c r="F15" s="2">
        <v>2008</v>
      </c>
      <c r="G15" s="2">
        <v>275000</v>
      </c>
      <c r="I15" s="3"/>
    </row>
    <row r="16" spans="1:9">
      <c r="A16" s="2" t="s">
        <v>1375</v>
      </c>
      <c r="B16" s="2">
        <v>8</v>
      </c>
      <c r="C16" s="2" t="s">
        <v>28</v>
      </c>
      <c r="D16" s="2" t="s">
        <v>717</v>
      </c>
      <c r="E16" s="2" t="s">
        <v>36</v>
      </c>
      <c r="F16" s="2">
        <v>2008</v>
      </c>
      <c r="G16" s="2">
        <v>275000</v>
      </c>
      <c r="I16" s="3"/>
    </row>
    <row r="17" spans="1:14" ht="30">
      <c r="A17" s="2" t="s">
        <v>1376</v>
      </c>
      <c r="B17" s="2">
        <v>3</v>
      </c>
      <c r="C17" s="2" t="s">
        <v>28</v>
      </c>
      <c r="D17" s="2" t="s">
        <v>864</v>
      </c>
      <c r="E17" s="2" t="s">
        <v>36</v>
      </c>
      <c r="F17" s="2">
        <v>2008</v>
      </c>
      <c r="G17" s="2">
        <v>310000</v>
      </c>
      <c r="I17" s="3"/>
    </row>
    <row r="18" spans="1:14">
      <c r="A18" s="2" t="s">
        <v>1377</v>
      </c>
      <c r="B18" s="2">
        <v>11</v>
      </c>
      <c r="C18" s="2" t="s">
        <v>41</v>
      </c>
      <c r="D18" s="2" t="s">
        <v>29</v>
      </c>
      <c r="E18" s="2" t="s">
        <v>30</v>
      </c>
      <c r="F18" s="2">
        <v>2009</v>
      </c>
      <c r="G18" s="2">
        <v>760000</v>
      </c>
      <c r="I18" s="3"/>
    </row>
    <row r="20" spans="1:14">
      <c r="A20" s="2" t="s">
        <v>1378</v>
      </c>
      <c r="B20" s="2">
        <v>0</v>
      </c>
      <c r="C20" s="2" t="s">
        <v>1379</v>
      </c>
      <c r="D20" s="2" t="s">
        <v>1380</v>
      </c>
      <c r="E20" s="2" t="s">
        <v>1381</v>
      </c>
      <c r="F20" s="2">
        <v>0</v>
      </c>
    </row>
    <row r="22" spans="1:14">
      <c r="A22" s="2" t="s">
        <v>1382</v>
      </c>
      <c r="B22" s="2" t="str">
        <f>B1</f>
        <v>Experience</v>
      </c>
      <c r="C22" s="2" t="str">
        <f t="shared" ref="C22:G22" si="0">C1</f>
        <v>Level</v>
      </c>
      <c r="D22" s="2" t="str">
        <f t="shared" si="0"/>
        <v>Certification</v>
      </c>
      <c r="E22" s="2" t="str">
        <f t="shared" si="0"/>
        <v>Vendor</v>
      </c>
      <c r="F22" s="2" t="str">
        <f t="shared" si="0"/>
        <v>Év</v>
      </c>
      <c r="G22" s="2" t="str">
        <f t="shared" si="0"/>
        <v>GrossPayment</v>
      </c>
      <c r="J22" s="2" t="str">
        <f>D22</f>
        <v>Certification</v>
      </c>
      <c r="M22" s="2" t="str">
        <f>E22</f>
        <v>Vendor</v>
      </c>
    </row>
    <row r="23" spans="1:14">
      <c r="A23" s="2" t="str">
        <f>A2</f>
        <v>O1</v>
      </c>
      <c r="B23" s="2">
        <f>RANK(B2,B$2:B$18,B$20)</f>
        <v>2</v>
      </c>
      <c r="C23" s="2">
        <f>IF(C2&lt;&gt;"alap",1,2)</f>
        <v>1</v>
      </c>
      <c r="D23" s="2">
        <v>1</v>
      </c>
      <c r="E23" s="2">
        <v>1</v>
      </c>
      <c r="F23" s="2">
        <f>RANK(F2,F$2:F$18,F$20)</f>
        <v>13</v>
      </c>
      <c r="G23" s="2">
        <f>G2/1000</f>
        <v>300</v>
      </c>
      <c r="J23" s="2">
        <v>1</v>
      </c>
      <c r="K23" s="2" t="str">
        <f>D2</f>
        <v>MCDST</v>
      </c>
      <c r="M23" s="2">
        <f>E23</f>
        <v>1</v>
      </c>
      <c r="N23" s="2" t="str">
        <f>E2</f>
        <v>Microsoft</v>
      </c>
    </row>
    <row r="24" spans="1:14">
      <c r="A24" s="2" t="str">
        <f t="shared" ref="A24:A39" si="1">A3</f>
        <v>O2</v>
      </c>
      <c r="B24" s="2">
        <f t="shared" ref="B24:B39" si="2">RANK(B3,B$2:B$18,B$20)</f>
        <v>2</v>
      </c>
      <c r="C24" s="2">
        <f t="shared" ref="C24:C39" si="3">IF(C3&lt;&gt;"alap",1,2)</f>
        <v>1</v>
      </c>
      <c r="D24" s="2">
        <v>2</v>
      </c>
      <c r="E24" s="2">
        <v>2</v>
      </c>
      <c r="F24" s="2">
        <f t="shared" ref="F24:F39" si="4">RANK(F3,F$2:F$18,F$20)</f>
        <v>13</v>
      </c>
      <c r="G24" s="2">
        <f t="shared" ref="G24:G39" si="5">G3/1000</f>
        <v>300</v>
      </c>
      <c r="J24" s="2">
        <v>2</v>
      </c>
      <c r="K24" s="2" t="str">
        <f t="shared" ref="K24:K39" si="6">D3</f>
        <v>User</v>
      </c>
      <c r="M24" s="2">
        <f t="shared" ref="M24:M39" si="7">E24</f>
        <v>2</v>
      </c>
      <c r="N24" s="2" t="str">
        <f t="shared" ref="N24:N39" si="8">E3</f>
        <v>SAP</v>
      </c>
    </row>
    <row r="25" spans="1:14">
      <c r="A25" s="2" t="str">
        <f t="shared" si="1"/>
        <v>O3</v>
      </c>
      <c r="B25" s="2">
        <f t="shared" si="2"/>
        <v>2</v>
      </c>
      <c r="C25" s="2">
        <f t="shared" si="3"/>
        <v>1</v>
      </c>
      <c r="D25" s="2">
        <v>3</v>
      </c>
      <c r="E25" s="2">
        <v>3</v>
      </c>
      <c r="F25" s="2">
        <f t="shared" si="4"/>
        <v>13</v>
      </c>
      <c r="G25" s="2">
        <f t="shared" si="5"/>
        <v>300</v>
      </c>
      <c r="J25" s="2">
        <v>3</v>
      </c>
      <c r="K25" s="2" t="str">
        <f t="shared" si="6"/>
        <v>Multimédia-fejlesztő</v>
      </c>
      <c r="M25" s="2">
        <f t="shared" si="7"/>
        <v>3</v>
      </c>
      <c r="N25" s="2" t="str">
        <f t="shared" si="8"/>
        <v>OKJ</v>
      </c>
    </row>
    <row r="26" spans="1:14">
      <c r="A26" s="2" t="str">
        <f t="shared" si="1"/>
        <v>O4</v>
      </c>
      <c r="B26" s="2">
        <f t="shared" si="2"/>
        <v>2</v>
      </c>
      <c r="C26" s="2">
        <f t="shared" si="3"/>
        <v>1</v>
      </c>
      <c r="D26" s="2">
        <v>4</v>
      </c>
      <c r="E26" s="2">
        <v>3</v>
      </c>
      <c r="F26" s="2">
        <f t="shared" si="4"/>
        <v>13</v>
      </c>
      <c r="G26" s="2">
        <f t="shared" si="5"/>
        <v>300</v>
      </c>
      <c r="J26" s="2">
        <v>4</v>
      </c>
      <c r="K26" s="2" t="str">
        <f t="shared" si="6"/>
        <v>Rendszerinformatikus</v>
      </c>
      <c r="M26" s="2">
        <f t="shared" si="7"/>
        <v>3</v>
      </c>
      <c r="N26" s="2" t="str">
        <f t="shared" si="8"/>
        <v>OKJ</v>
      </c>
    </row>
    <row r="27" spans="1:14">
      <c r="A27" s="2" t="str">
        <f t="shared" si="1"/>
        <v>O5</v>
      </c>
      <c r="B27" s="2">
        <f t="shared" si="2"/>
        <v>2</v>
      </c>
      <c r="C27" s="2">
        <f t="shared" si="3"/>
        <v>1</v>
      </c>
      <c r="D27" s="2">
        <v>5</v>
      </c>
      <c r="E27" s="2">
        <v>4</v>
      </c>
      <c r="F27" s="2">
        <f t="shared" si="4"/>
        <v>13</v>
      </c>
      <c r="G27" s="2">
        <f t="shared" si="5"/>
        <v>300</v>
      </c>
      <c r="J27" s="2">
        <v>5</v>
      </c>
      <c r="K27" s="2" t="str">
        <f t="shared" si="6"/>
        <v>Műszaki Számítástechnikai technikus, Sztech tanár</v>
      </c>
      <c r="M27" s="2">
        <f t="shared" si="7"/>
        <v>4</v>
      </c>
      <c r="N27" s="2" t="str">
        <f t="shared" si="8"/>
        <v>Egyéb</v>
      </c>
    </row>
    <row r="28" spans="1:14">
      <c r="A28" s="2" t="str">
        <f t="shared" si="1"/>
        <v>O6</v>
      </c>
      <c r="B28" s="2">
        <f t="shared" si="2"/>
        <v>7</v>
      </c>
      <c r="C28" s="2">
        <f t="shared" si="3"/>
        <v>2</v>
      </c>
      <c r="D28" s="2">
        <v>6</v>
      </c>
      <c r="E28" s="2">
        <v>5</v>
      </c>
      <c r="F28" s="2">
        <f t="shared" si="4"/>
        <v>12</v>
      </c>
      <c r="G28" s="2">
        <f t="shared" si="5"/>
        <v>600</v>
      </c>
      <c r="J28" s="2">
        <v>6</v>
      </c>
      <c r="K28" s="2" t="str">
        <f t="shared" si="6"/>
        <v>DBA</v>
      </c>
      <c r="M28" s="2">
        <f t="shared" si="7"/>
        <v>5</v>
      </c>
      <c r="N28" s="2" t="str">
        <f t="shared" si="8"/>
        <v>Oracle</v>
      </c>
    </row>
    <row r="29" spans="1:14">
      <c r="A29" s="2" t="str">
        <f t="shared" si="1"/>
        <v>O7</v>
      </c>
      <c r="B29" s="2">
        <f t="shared" si="2"/>
        <v>11</v>
      </c>
      <c r="C29" s="2">
        <f t="shared" si="3"/>
        <v>2</v>
      </c>
      <c r="D29" s="2">
        <v>7</v>
      </c>
      <c r="E29" s="2">
        <v>3</v>
      </c>
      <c r="F29" s="2">
        <f t="shared" si="4"/>
        <v>6</v>
      </c>
      <c r="G29" s="2">
        <f t="shared" si="5"/>
        <v>243</v>
      </c>
      <c r="J29" s="2">
        <v>7</v>
      </c>
      <c r="K29" s="2" t="str">
        <f t="shared" si="6"/>
        <v>Szoftverüzemeltető</v>
      </c>
      <c r="M29" s="2">
        <f t="shared" si="7"/>
        <v>3</v>
      </c>
      <c r="N29" s="2" t="str">
        <f t="shared" si="8"/>
        <v>OKJ</v>
      </c>
    </row>
    <row r="30" spans="1:14">
      <c r="A30" s="2" t="str">
        <f t="shared" si="1"/>
        <v>O8</v>
      </c>
      <c r="B30" s="2">
        <f t="shared" si="2"/>
        <v>11</v>
      </c>
      <c r="C30" s="2">
        <f t="shared" si="3"/>
        <v>2</v>
      </c>
      <c r="D30" s="2">
        <v>8</v>
      </c>
      <c r="E30" s="2">
        <v>3</v>
      </c>
      <c r="F30" s="2">
        <f t="shared" si="4"/>
        <v>6</v>
      </c>
      <c r="G30" s="2">
        <f t="shared" si="5"/>
        <v>243</v>
      </c>
      <c r="J30" s="2">
        <v>8</v>
      </c>
      <c r="K30" s="2" t="str">
        <f t="shared" si="6"/>
        <v>Számítógép-kezelő (-használó)</v>
      </c>
      <c r="M30" s="2">
        <f t="shared" si="7"/>
        <v>3</v>
      </c>
      <c r="N30" s="2" t="str">
        <f t="shared" si="8"/>
        <v>OKJ</v>
      </c>
    </row>
    <row r="31" spans="1:14">
      <c r="A31" s="2" t="str">
        <f t="shared" si="1"/>
        <v>O9</v>
      </c>
      <c r="B31" s="2">
        <f t="shared" si="2"/>
        <v>11</v>
      </c>
      <c r="C31" s="2">
        <f t="shared" si="3"/>
        <v>2</v>
      </c>
      <c r="D31" s="2">
        <v>9</v>
      </c>
      <c r="E31" s="2">
        <v>3</v>
      </c>
      <c r="F31" s="2">
        <f t="shared" si="4"/>
        <v>6</v>
      </c>
      <c r="G31" s="2">
        <f t="shared" si="5"/>
        <v>243</v>
      </c>
      <c r="J31" s="2">
        <v>9</v>
      </c>
      <c r="K31" s="2" t="str">
        <f t="shared" si="6"/>
        <v>Számítástechnikai programozó</v>
      </c>
      <c r="M31" s="2">
        <f t="shared" si="7"/>
        <v>3</v>
      </c>
      <c r="N31" s="2" t="str">
        <f t="shared" si="8"/>
        <v>OKJ</v>
      </c>
    </row>
    <row r="32" spans="1:14">
      <c r="A32" s="2" t="str">
        <f t="shared" si="1"/>
        <v>O10</v>
      </c>
      <c r="B32" s="2">
        <f t="shared" si="2"/>
        <v>11</v>
      </c>
      <c r="C32" s="2">
        <f t="shared" si="3"/>
        <v>2</v>
      </c>
      <c r="D32" s="2">
        <v>10</v>
      </c>
      <c r="E32" s="2">
        <v>3</v>
      </c>
      <c r="F32" s="2">
        <f t="shared" si="4"/>
        <v>6</v>
      </c>
      <c r="G32" s="2">
        <f t="shared" si="5"/>
        <v>243</v>
      </c>
      <c r="J32" s="2">
        <v>10</v>
      </c>
      <c r="K32" s="2" t="str">
        <f t="shared" si="6"/>
        <v>Számítógép rendszerprogramozó</v>
      </c>
      <c r="M32" s="2">
        <f t="shared" si="7"/>
        <v>3</v>
      </c>
      <c r="N32" s="2" t="str">
        <f t="shared" si="8"/>
        <v>OKJ</v>
      </c>
    </row>
    <row r="33" spans="1:14">
      <c r="A33" s="2" t="str">
        <f t="shared" si="1"/>
        <v>O11</v>
      </c>
      <c r="B33" s="2">
        <f t="shared" si="2"/>
        <v>11</v>
      </c>
      <c r="C33" s="2">
        <f t="shared" si="3"/>
        <v>2</v>
      </c>
      <c r="D33" s="2">
        <v>3</v>
      </c>
      <c r="E33" s="2">
        <v>3</v>
      </c>
      <c r="F33" s="2">
        <f t="shared" si="4"/>
        <v>6</v>
      </c>
      <c r="G33" s="2">
        <f t="shared" si="5"/>
        <v>243</v>
      </c>
      <c r="J33" s="2">
        <v>3</v>
      </c>
      <c r="K33" s="2" t="str">
        <f t="shared" si="6"/>
        <v>Multimédia-fejlesztő</v>
      </c>
      <c r="M33" s="2">
        <f t="shared" si="7"/>
        <v>3</v>
      </c>
      <c r="N33" s="2" t="str">
        <f t="shared" si="8"/>
        <v>OKJ</v>
      </c>
    </row>
    <row r="34" spans="1:14">
      <c r="A34" s="2" t="str">
        <f t="shared" si="1"/>
        <v>O12</v>
      </c>
      <c r="B34" s="2">
        <f t="shared" si="2"/>
        <v>11</v>
      </c>
      <c r="C34" s="2">
        <f t="shared" si="3"/>
        <v>2</v>
      </c>
      <c r="D34" s="2">
        <v>4</v>
      </c>
      <c r="E34" s="2">
        <v>3</v>
      </c>
      <c r="F34" s="2">
        <f t="shared" si="4"/>
        <v>6</v>
      </c>
      <c r="G34" s="2">
        <f t="shared" si="5"/>
        <v>243</v>
      </c>
      <c r="J34" s="2">
        <v>4</v>
      </c>
      <c r="K34" s="2" t="str">
        <f t="shared" si="6"/>
        <v>Rendszerinformatikus</v>
      </c>
      <c r="M34" s="2">
        <f t="shared" si="7"/>
        <v>3</v>
      </c>
      <c r="N34" s="2" t="str">
        <f t="shared" si="8"/>
        <v>OKJ</v>
      </c>
    </row>
    <row r="35" spans="1:14">
      <c r="A35" s="2" t="str">
        <f t="shared" si="1"/>
        <v>O13</v>
      </c>
      <c r="B35" s="2">
        <f t="shared" si="2"/>
        <v>8</v>
      </c>
      <c r="C35" s="2">
        <f t="shared" si="3"/>
        <v>1</v>
      </c>
      <c r="D35" s="2">
        <v>11</v>
      </c>
      <c r="E35" s="2">
        <v>6</v>
      </c>
      <c r="F35" s="2">
        <f t="shared" si="4"/>
        <v>2</v>
      </c>
      <c r="G35" s="2">
        <f t="shared" si="5"/>
        <v>275</v>
      </c>
      <c r="J35" s="2">
        <v>11</v>
      </c>
      <c r="K35" s="2" t="str">
        <f t="shared" si="6"/>
        <v>CCNA</v>
      </c>
      <c r="M35" s="2">
        <f t="shared" si="7"/>
        <v>6</v>
      </c>
      <c r="N35" s="2" t="str">
        <f t="shared" si="8"/>
        <v>Cisco</v>
      </c>
    </row>
    <row r="36" spans="1:14">
      <c r="A36" s="2" t="str">
        <f t="shared" si="1"/>
        <v>O14</v>
      </c>
      <c r="B36" s="2">
        <f t="shared" si="2"/>
        <v>8</v>
      </c>
      <c r="C36" s="2">
        <f t="shared" si="3"/>
        <v>1</v>
      </c>
      <c r="D36" s="2">
        <v>2</v>
      </c>
      <c r="E36" s="2">
        <v>2</v>
      </c>
      <c r="F36" s="2">
        <f t="shared" si="4"/>
        <v>2</v>
      </c>
      <c r="G36" s="2">
        <f t="shared" si="5"/>
        <v>275</v>
      </c>
      <c r="J36" s="2">
        <v>2</v>
      </c>
      <c r="K36" s="2" t="str">
        <f t="shared" si="6"/>
        <v>User</v>
      </c>
      <c r="M36" s="2">
        <f t="shared" si="7"/>
        <v>2</v>
      </c>
      <c r="N36" s="2" t="str">
        <f t="shared" si="8"/>
        <v>SAP</v>
      </c>
    </row>
    <row r="37" spans="1:14">
      <c r="A37" s="2" t="str">
        <f t="shared" si="1"/>
        <v>O15</v>
      </c>
      <c r="B37" s="2">
        <f t="shared" si="2"/>
        <v>8</v>
      </c>
      <c r="C37" s="2">
        <f t="shared" si="3"/>
        <v>1</v>
      </c>
      <c r="D37" s="2">
        <v>12</v>
      </c>
      <c r="E37" s="2">
        <v>4</v>
      </c>
      <c r="F37" s="2">
        <f t="shared" si="4"/>
        <v>2</v>
      </c>
      <c r="G37" s="2">
        <f t="shared" si="5"/>
        <v>275</v>
      </c>
      <c r="J37" s="2">
        <v>12</v>
      </c>
      <c r="K37" s="2" t="str">
        <f t="shared" si="6"/>
        <v>ITIL</v>
      </c>
      <c r="M37" s="2">
        <f t="shared" si="7"/>
        <v>4</v>
      </c>
      <c r="N37" s="2" t="str">
        <f t="shared" si="8"/>
        <v>Egyéb</v>
      </c>
    </row>
    <row r="38" spans="1:14">
      <c r="A38" s="2" t="str">
        <f t="shared" si="1"/>
        <v>O16</v>
      </c>
      <c r="B38" s="2">
        <f t="shared" si="2"/>
        <v>17</v>
      </c>
      <c r="C38" s="2">
        <f t="shared" si="3"/>
        <v>1</v>
      </c>
      <c r="D38" s="2">
        <v>13</v>
      </c>
      <c r="E38" s="2">
        <v>4</v>
      </c>
      <c r="F38" s="2">
        <f t="shared" si="4"/>
        <v>2</v>
      </c>
      <c r="G38" s="2">
        <f t="shared" si="5"/>
        <v>310</v>
      </c>
      <c r="J38" s="2">
        <v>13</v>
      </c>
      <c r="K38" s="2" t="str">
        <f t="shared" si="6"/>
        <v>Informatika tanár</v>
      </c>
      <c r="M38" s="2">
        <f t="shared" si="7"/>
        <v>4</v>
      </c>
      <c r="N38" s="2" t="str">
        <f t="shared" si="8"/>
        <v>Egyéb</v>
      </c>
    </row>
    <row r="39" spans="1:14">
      <c r="A39" s="2" t="str">
        <f t="shared" si="1"/>
        <v>O17</v>
      </c>
      <c r="B39" s="2">
        <f t="shared" si="2"/>
        <v>1</v>
      </c>
      <c r="C39" s="2">
        <f t="shared" si="3"/>
        <v>2</v>
      </c>
      <c r="D39" s="2">
        <v>14</v>
      </c>
      <c r="E39" s="2">
        <v>1</v>
      </c>
      <c r="F39" s="2">
        <f t="shared" si="4"/>
        <v>1</v>
      </c>
      <c r="G39" s="2">
        <f t="shared" si="5"/>
        <v>760</v>
      </c>
      <c r="J39" s="2">
        <v>14</v>
      </c>
      <c r="K39" s="2" t="str">
        <f t="shared" si="6"/>
        <v>MCP</v>
      </c>
      <c r="M39" s="2">
        <f t="shared" si="7"/>
        <v>1</v>
      </c>
      <c r="N39" s="2" t="str">
        <f t="shared" si="8"/>
        <v>Microsoft</v>
      </c>
    </row>
    <row r="41" spans="1:14" ht="75">
      <c r="A41" s="2" t="s">
        <v>1393</v>
      </c>
      <c r="B41" s="2" t="str">
        <f>B22</f>
        <v>Experience</v>
      </c>
      <c r="C41" s="2" t="str">
        <f t="shared" ref="C41:F41" si="9">C22</f>
        <v>Level</v>
      </c>
      <c r="D41" s="2" t="str">
        <f t="shared" si="9"/>
        <v>Certification</v>
      </c>
      <c r="E41" s="2" t="str">
        <f t="shared" si="9"/>
        <v>Vendor</v>
      </c>
      <c r="F41" s="2" t="str">
        <f t="shared" si="9"/>
        <v>Év</v>
      </c>
      <c r="H41" s="2" t="s">
        <v>1387</v>
      </c>
    </row>
    <row r="42" spans="1:14">
      <c r="A42" s="2">
        <v>1</v>
      </c>
      <c r="B42" s="4">
        <v>157.77451686430467</v>
      </c>
      <c r="C42" s="4">
        <v>56.888676840800528</v>
      </c>
      <c r="D42" s="4">
        <v>-179.02199852919145</v>
      </c>
      <c r="E42" s="4">
        <v>125.68115508898994</v>
      </c>
      <c r="F42" s="4">
        <v>138.67754071505482</v>
      </c>
      <c r="G42" s="5"/>
      <c r="H42" s="5">
        <f>B42-B43</f>
        <v>0</v>
      </c>
      <c r="I42" s="5">
        <f t="shared" ref="I42:I57" si="10">C42-C43</f>
        <v>23.722582573657142</v>
      </c>
      <c r="J42" s="5">
        <f>F42-F43</f>
        <v>0</v>
      </c>
      <c r="K42" s="5"/>
      <c r="L42" s="5"/>
    </row>
    <row r="43" spans="1:14">
      <c r="A43" s="2">
        <v>2</v>
      </c>
      <c r="B43" s="4">
        <v>157.77451686430476</v>
      </c>
      <c r="C43" s="4">
        <v>33.166094267143386</v>
      </c>
      <c r="D43" s="4">
        <v>-26.670406301967553</v>
      </c>
      <c r="E43" s="4">
        <v>-26.670407018885534</v>
      </c>
      <c r="F43" s="4">
        <v>138.67754071505482</v>
      </c>
      <c r="G43" s="5"/>
      <c r="H43" s="5">
        <f t="shared" ref="H43:H57" si="11">B43-B44</f>
        <v>12.193967762869761</v>
      </c>
      <c r="I43" s="5">
        <f t="shared" si="10"/>
        <v>0</v>
      </c>
      <c r="J43" s="5">
        <f t="shared" ref="J43:J57" si="12">F43-F44</f>
        <v>0</v>
      </c>
      <c r="K43" s="5"/>
      <c r="L43" s="5"/>
    </row>
    <row r="44" spans="1:14">
      <c r="A44" s="2">
        <v>3</v>
      </c>
      <c r="B44" s="4">
        <v>145.580549101435</v>
      </c>
      <c r="C44" s="4">
        <v>33.166094267143357</v>
      </c>
      <c r="D44" s="4">
        <v>-7.6195843171293403</v>
      </c>
      <c r="E44" s="4">
        <v>-45.721168212952961</v>
      </c>
      <c r="F44" s="4">
        <v>138.67754071505482</v>
      </c>
      <c r="G44" s="5"/>
      <c r="H44" s="5">
        <f t="shared" si="11"/>
        <v>0</v>
      </c>
      <c r="I44" s="5">
        <f t="shared" si="10"/>
        <v>0</v>
      </c>
      <c r="J44" s="5">
        <f t="shared" si="12"/>
        <v>0</v>
      </c>
      <c r="K44" s="5"/>
      <c r="L44" s="5"/>
    </row>
    <row r="45" spans="1:14">
      <c r="A45" s="2">
        <v>4</v>
      </c>
      <c r="B45" s="4">
        <v>145.580549101435</v>
      </c>
      <c r="C45" s="4">
        <v>33.166094267143357</v>
      </c>
      <c r="D45" s="4">
        <v>-7.6195843182192649</v>
      </c>
      <c r="E45" s="4">
        <v>-29.186205059811346</v>
      </c>
      <c r="F45" s="4">
        <v>138.67754071505482</v>
      </c>
      <c r="G45" s="5"/>
      <c r="H45" s="5">
        <f t="shared" si="11"/>
        <v>0</v>
      </c>
      <c r="I45" s="5">
        <f t="shared" si="10"/>
        <v>0</v>
      </c>
      <c r="J45" s="5">
        <f t="shared" si="12"/>
        <v>0</v>
      </c>
      <c r="K45" s="5"/>
      <c r="L45" s="5"/>
    </row>
    <row r="46" spans="1:14">
      <c r="A46" s="2">
        <v>5</v>
      </c>
      <c r="B46" s="4">
        <v>145.580549101435</v>
      </c>
      <c r="C46" s="4">
        <v>33.166094267143357</v>
      </c>
      <c r="D46" s="4">
        <v>-24.154599119511936</v>
      </c>
      <c r="E46" s="4">
        <v>141.28786162164431</v>
      </c>
      <c r="F46" s="4">
        <v>138.67754071505482</v>
      </c>
      <c r="G46" s="5"/>
      <c r="H46" s="5">
        <f t="shared" si="11"/>
        <v>0</v>
      </c>
      <c r="I46" s="5">
        <f t="shared" si="10"/>
        <v>0</v>
      </c>
      <c r="J46" s="5">
        <f t="shared" si="12"/>
        <v>0</v>
      </c>
      <c r="K46" s="5"/>
      <c r="L46" s="5"/>
    </row>
    <row r="47" spans="1:14">
      <c r="A47" s="2">
        <v>6</v>
      </c>
      <c r="B47" s="4">
        <v>145.580549101435</v>
      </c>
      <c r="C47" s="4">
        <v>33.166094267143357</v>
      </c>
      <c r="D47" s="4">
        <v>141.28786162164423</v>
      </c>
      <c r="E47" s="4">
        <v>-26.670426889246553</v>
      </c>
      <c r="F47" s="4">
        <v>138.67754071505482</v>
      </c>
      <c r="G47" s="5"/>
      <c r="H47" s="5">
        <f t="shared" si="11"/>
        <v>0</v>
      </c>
      <c r="I47" s="5">
        <f t="shared" si="10"/>
        <v>0</v>
      </c>
      <c r="J47" s="5">
        <f t="shared" si="12"/>
        <v>0</v>
      </c>
      <c r="K47" s="5"/>
      <c r="L47" s="5"/>
    </row>
    <row r="48" spans="1:14">
      <c r="A48" s="2">
        <v>7</v>
      </c>
      <c r="B48" s="4">
        <v>145.58054910143491</v>
      </c>
      <c r="C48" s="4">
        <v>33.166094267143357</v>
      </c>
      <c r="D48" s="4">
        <v>-7.6195542930162352</v>
      </c>
      <c r="E48" s="4">
        <v>0</v>
      </c>
      <c r="F48" s="4">
        <v>138.67754071505482</v>
      </c>
      <c r="G48" s="5"/>
      <c r="H48" s="5">
        <f t="shared" si="11"/>
        <v>12.805977707082604</v>
      </c>
      <c r="I48" s="5">
        <f t="shared" si="10"/>
        <v>0</v>
      </c>
      <c r="J48" s="5">
        <f t="shared" si="12"/>
        <v>0</v>
      </c>
      <c r="K48" s="5"/>
      <c r="L48" s="5"/>
    </row>
    <row r="49" spans="1:12">
      <c r="A49" s="2">
        <v>8</v>
      </c>
      <c r="B49" s="4">
        <v>132.77457139435231</v>
      </c>
      <c r="C49" s="4">
        <v>33.166094267143357</v>
      </c>
      <c r="D49" s="4">
        <v>-7.6195542930203688</v>
      </c>
      <c r="E49" s="4">
        <v>0</v>
      </c>
      <c r="F49" s="4">
        <v>138.67754071505482</v>
      </c>
      <c r="G49" s="5"/>
      <c r="H49" s="5">
        <f t="shared" si="11"/>
        <v>0</v>
      </c>
      <c r="I49" s="5">
        <f t="shared" si="10"/>
        <v>0</v>
      </c>
      <c r="J49" s="5">
        <f t="shared" si="12"/>
        <v>0</v>
      </c>
      <c r="K49" s="5"/>
      <c r="L49" s="5"/>
    </row>
    <row r="50" spans="1:12">
      <c r="A50" s="2">
        <v>9</v>
      </c>
      <c r="B50" s="4">
        <v>132.77457139435234</v>
      </c>
      <c r="C50" s="4">
        <v>33.166094267143357</v>
      </c>
      <c r="D50" s="4">
        <v>-7.619554293018612</v>
      </c>
      <c r="E50" s="4">
        <v>0</v>
      </c>
      <c r="F50" s="4">
        <v>138.67754071505482</v>
      </c>
      <c r="G50" s="5"/>
      <c r="H50" s="5">
        <f t="shared" si="11"/>
        <v>0</v>
      </c>
      <c r="I50" s="5">
        <f t="shared" si="10"/>
        <v>0</v>
      </c>
      <c r="J50" s="5">
        <f t="shared" si="12"/>
        <v>0</v>
      </c>
      <c r="K50" s="5"/>
      <c r="L50" s="5"/>
    </row>
    <row r="51" spans="1:12">
      <c r="A51" s="2">
        <v>10</v>
      </c>
      <c r="B51" s="4">
        <v>132.77457139435219</v>
      </c>
      <c r="C51" s="4">
        <v>33.166094267143357</v>
      </c>
      <c r="D51" s="4">
        <v>-7.6195542930162201</v>
      </c>
      <c r="E51" s="4">
        <v>0</v>
      </c>
      <c r="F51" s="4">
        <v>138.67754071505482</v>
      </c>
      <c r="G51" s="5"/>
      <c r="H51" s="5">
        <f t="shared" si="11"/>
        <v>8.2775120004683345</v>
      </c>
      <c r="I51" s="5">
        <f t="shared" si="10"/>
        <v>0</v>
      </c>
      <c r="J51" s="5">
        <f t="shared" si="12"/>
        <v>0</v>
      </c>
      <c r="K51" s="5"/>
      <c r="L51" s="5"/>
    </row>
    <row r="52" spans="1:12">
      <c r="A52" s="2">
        <v>11</v>
      </c>
      <c r="B52" s="4">
        <v>124.49705939388386</v>
      </c>
      <c r="C52" s="4">
        <v>33.166094267143357</v>
      </c>
      <c r="D52" s="4">
        <v>-26.670426889246521</v>
      </c>
      <c r="E52" s="4">
        <v>0</v>
      </c>
      <c r="F52" s="4">
        <v>138.67754071505482</v>
      </c>
      <c r="G52" s="5"/>
      <c r="H52" s="5">
        <f t="shared" si="11"/>
        <v>0</v>
      </c>
      <c r="I52" s="5">
        <f t="shared" si="10"/>
        <v>0</v>
      </c>
      <c r="J52" s="5">
        <f t="shared" si="12"/>
        <v>0</v>
      </c>
      <c r="K52" s="5"/>
      <c r="L52" s="5"/>
    </row>
    <row r="53" spans="1:12">
      <c r="A53" s="2">
        <v>12</v>
      </c>
      <c r="B53" s="4">
        <v>124.49705939388386</v>
      </c>
      <c r="C53" s="4">
        <v>33.166094267143357</v>
      </c>
      <c r="D53" s="4">
        <v>-24.154608857654122</v>
      </c>
      <c r="E53" s="4">
        <v>0</v>
      </c>
      <c r="F53" s="4">
        <v>138.67754071505482</v>
      </c>
      <c r="G53" s="5"/>
      <c r="H53" s="5">
        <f t="shared" si="11"/>
        <v>0</v>
      </c>
      <c r="I53" s="5">
        <f t="shared" si="10"/>
        <v>0</v>
      </c>
      <c r="J53" s="5">
        <f t="shared" si="12"/>
        <v>0</v>
      </c>
      <c r="K53" s="5"/>
      <c r="L53" s="5"/>
    </row>
    <row r="54" spans="1:12">
      <c r="A54" s="2">
        <v>13</v>
      </c>
      <c r="B54" s="4">
        <v>124.49705939388386</v>
      </c>
      <c r="C54" s="4">
        <v>33.166094267143357</v>
      </c>
      <c r="D54" s="4">
        <v>19.122867632405164</v>
      </c>
      <c r="E54" s="4">
        <v>0</v>
      </c>
      <c r="F54" s="4">
        <v>138.67754071505482</v>
      </c>
      <c r="G54" s="5"/>
      <c r="H54" s="5">
        <f t="shared" si="11"/>
        <v>0</v>
      </c>
      <c r="I54" s="5">
        <f t="shared" si="10"/>
        <v>0</v>
      </c>
      <c r="J54" s="5">
        <f t="shared" si="12"/>
        <v>0</v>
      </c>
      <c r="K54" s="5"/>
      <c r="L54" s="5"/>
    </row>
    <row r="55" spans="1:12">
      <c r="A55" s="2">
        <v>14</v>
      </c>
      <c r="B55" s="4">
        <v>124.49705939388386</v>
      </c>
      <c r="C55" s="4">
        <v>33.166094267143357</v>
      </c>
      <c r="D55" s="4">
        <v>304.70060293232126</v>
      </c>
      <c r="E55" s="4">
        <v>0</v>
      </c>
      <c r="F55" s="4">
        <v>138.67754071505482</v>
      </c>
      <c r="G55" s="5"/>
      <c r="H55" s="5">
        <f t="shared" si="11"/>
        <v>0</v>
      </c>
      <c r="I55" s="5">
        <f t="shared" si="10"/>
        <v>0</v>
      </c>
      <c r="J55" s="5">
        <f t="shared" si="12"/>
        <v>0</v>
      </c>
      <c r="K55" s="5"/>
      <c r="L55" s="5"/>
    </row>
    <row r="56" spans="1:12">
      <c r="A56" s="2">
        <v>15</v>
      </c>
      <c r="B56" s="4">
        <v>124.49705939388386</v>
      </c>
      <c r="C56" s="4">
        <v>33.166094267143357</v>
      </c>
      <c r="D56" s="4">
        <v>0</v>
      </c>
      <c r="E56" s="4">
        <v>0</v>
      </c>
      <c r="F56" s="4">
        <v>138.67754071505482</v>
      </c>
      <c r="G56" s="5"/>
      <c r="H56" s="5">
        <f t="shared" si="11"/>
        <v>0</v>
      </c>
      <c r="I56" s="5">
        <f t="shared" si="10"/>
        <v>0</v>
      </c>
      <c r="J56" s="5">
        <f t="shared" si="12"/>
        <v>0</v>
      </c>
      <c r="K56" s="5"/>
      <c r="L56" s="5"/>
    </row>
    <row r="57" spans="1:12">
      <c r="A57" s="2">
        <v>16</v>
      </c>
      <c r="B57" s="4">
        <v>124.49705939388386</v>
      </c>
      <c r="C57" s="4">
        <v>33.166094267143357</v>
      </c>
      <c r="D57" s="4">
        <v>0</v>
      </c>
      <c r="E57" s="4">
        <v>0</v>
      </c>
      <c r="F57" s="4">
        <v>138.67754071505482</v>
      </c>
      <c r="G57" s="5"/>
      <c r="H57" s="5">
        <f t="shared" si="11"/>
        <v>0</v>
      </c>
      <c r="I57" s="5">
        <f t="shared" si="10"/>
        <v>0</v>
      </c>
      <c r="J57" s="5">
        <f t="shared" si="12"/>
        <v>0</v>
      </c>
      <c r="K57" s="5"/>
      <c r="L57" s="5"/>
    </row>
    <row r="58" spans="1:12">
      <c r="A58" s="2">
        <v>17</v>
      </c>
      <c r="B58" s="4">
        <v>124.49705939388396</v>
      </c>
      <c r="C58" s="4">
        <v>33.166094267143357</v>
      </c>
      <c r="D58" s="4">
        <v>0</v>
      </c>
      <c r="E58" s="4">
        <v>0</v>
      </c>
      <c r="F58" s="4">
        <v>138.67754071505487</v>
      </c>
      <c r="G58" s="5"/>
      <c r="H58" s="5"/>
      <c r="I58" s="5"/>
      <c r="J58" s="5"/>
      <c r="K58" s="5"/>
      <c r="L58" s="5"/>
    </row>
    <row r="59" spans="1:12">
      <c r="A59" s="2">
        <v>1</v>
      </c>
      <c r="B59" s="5">
        <v>2</v>
      </c>
      <c r="C59" s="5">
        <v>3</v>
      </c>
      <c r="D59" s="5">
        <v>4</v>
      </c>
      <c r="E59" s="5">
        <v>5</v>
      </c>
      <c r="F59" s="5">
        <v>6</v>
      </c>
      <c r="G59" s="5"/>
      <c r="H59" s="5"/>
      <c r="I59" s="5"/>
      <c r="J59" s="5"/>
      <c r="K59" s="5"/>
      <c r="L59" s="5"/>
    </row>
    <row r="60" spans="1:12">
      <c r="B60" s="5" t="s">
        <v>1392</v>
      </c>
      <c r="C60" s="5" t="s">
        <v>1392</v>
      </c>
      <c r="D60" s="5" t="s">
        <v>1392</v>
      </c>
      <c r="E60" s="5" t="s">
        <v>1392</v>
      </c>
      <c r="F60" s="5" t="s">
        <v>1392</v>
      </c>
      <c r="G60" s="5" t="s">
        <v>1392</v>
      </c>
      <c r="H60" s="5" t="s">
        <v>1392</v>
      </c>
      <c r="I60" s="5" t="s">
        <v>1392</v>
      </c>
      <c r="J60" s="5"/>
      <c r="K60" s="5"/>
      <c r="L60" s="5"/>
    </row>
    <row r="61" spans="1:12">
      <c r="A61" s="2" t="s">
        <v>1383</v>
      </c>
      <c r="B61" s="5" t="str">
        <f>B22</f>
        <v>Experience</v>
      </c>
      <c r="C61" s="5" t="str">
        <f t="shared" ref="C61:F61" si="13">C22</f>
        <v>Level</v>
      </c>
      <c r="D61" s="5" t="str">
        <f t="shared" si="13"/>
        <v>Certification</v>
      </c>
      <c r="E61" s="5" t="str">
        <f t="shared" si="13"/>
        <v>Vendor</v>
      </c>
      <c r="F61" s="5" t="str">
        <f t="shared" si="13"/>
        <v>Év</v>
      </c>
      <c r="G61" s="5" t="s">
        <v>1399</v>
      </c>
      <c r="H61" s="5" t="s">
        <v>1384</v>
      </c>
      <c r="I61" s="5" t="s">
        <v>1385</v>
      </c>
      <c r="J61" s="5"/>
      <c r="K61" s="5"/>
      <c r="L61" s="5"/>
    </row>
    <row r="62" spans="1:12">
      <c r="A62" s="2" t="str">
        <f>A23</f>
        <v>O1</v>
      </c>
      <c r="B62" s="5">
        <f>VLOOKUP(B23,$A$42:$F$58,B$59,0)</f>
        <v>157.77451686430476</v>
      </c>
      <c r="C62" s="5">
        <f t="shared" ref="C62:F62" si="14">VLOOKUP(C23,$A$42:$F$58,C$59,0)</f>
        <v>56.888676840800528</v>
      </c>
      <c r="D62" s="5">
        <f t="shared" si="14"/>
        <v>-179.02199852919145</v>
      </c>
      <c r="E62" s="5">
        <f t="shared" si="14"/>
        <v>125.68115508898994</v>
      </c>
      <c r="F62" s="5">
        <f t="shared" si="14"/>
        <v>138.67754071505482</v>
      </c>
      <c r="G62" s="5">
        <f>G23</f>
        <v>300</v>
      </c>
      <c r="H62" s="5">
        <f>SUM(B62:F62)</f>
        <v>299.99989097995859</v>
      </c>
      <c r="I62" s="5">
        <f>G62-H62</f>
        <v>1.0902004140689314E-4</v>
      </c>
      <c r="J62" s="5"/>
      <c r="K62" s="5"/>
      <c r="L62" s="5"/>
    </row>
    <row r="63" spans="1:12">
      <c r="A63" s="2" t="str">
        <f t="shared" ref="A63:A78" si="15">A24</f>
        <v>O2</v>
      </c>
      <c r="B63" s="5">
        <f t="shared" ref="B63:F78" si="16">VLOOKUP(B24,$A$42:$F$58,B$59,0)</f>
        <v>157.77451686430476</v>
      </c>
      <c r="C63" s="5">
        <f t="shared" si="16"/>
        <v>56.888676840800528</v>
      </c>
      <c r="D63" s="5">
        <f t="shared" si="16"/>
        <v>-26.670406301967553</v>
      </c>
      <c r="E63" s="5">
        <f t="shared" si="16"/>
        <v>-26.670407018885534</v>
      </c>
      <c r="F63" s="5">
        <f t="shared" si="16"/>
        <v>138.67754071505482</v>
      </c>
      <c r="G63" s="5">
        <f t="shared" ref="G63:G78" si="17">G24</f>
        <v>300</v>
      </c>
      <c r="H63" s="5">
        <f t="shared" ref="H63:H78" si="18">SUM(B63:F63)</f>
        <v>299.99992109930702</v>
      </c>
      <c r="I63" s="5">
        <f t="shared" ref="I63:I78" si="19">G63-H63</f>
        <v>7.890069298355229E-5</v>
      </c>
      <c r="J63" s="5"/>
      <c r="K63" s="5"/>
      <c r="L63" s="5"/>
    </row>
    <row r="64" spans="1:12">
      <c r="A64" s="2" t="str">
        <f t="shared" si="15"/>
        <v>O3</v>
      </c>
      <c r="B64" s="5">
        <f t="shared" si="16"/>
        <v>157.77451686430476</v>
      </c>
      <c r="C64" s="5">
        <f t="shared" si="16"/>
        <v>56.888676840800528</v>
      </c>
      <c r="D64" s="5">
        <f t="shared" si="16"/>
        <v>-7.6195843171293403</v>
      </c>
      <c r="E64" s="5">
        <f t="shared" si="16"/>
        <v>-45.721168212952961</v>
      </c>
      <c r="F64" s="5">
        <f t="shared" si="16"/>
        <v>138.67754071505482</v>
      </c>
      <c r="G64" s="5">
        <f t="shared" si="17"/>
        <v>300</v>
      </c>
      <c r="H64" s="5">
        <f t="shared" si="18"/>
        <v>299.99998189007783</v>
      </c>
      <c r="I64" s="5">
        <f t="shared" si="19"/>
        <v>1.8109922166331671E-5</v>
      </c>
      <c r="J64" s="5"/>
      <c r="K64" s="5"/>
      <c r="L64" s="5"/>
    </row>
    <row r="65" spans="1:12">
      <c r="A65" s="2" t="str">
        <f t="shared" si="15"/>
        <v>O4</v>
      </c>
      <c r="B65" s="5">
        <f t="shared" si="16"/>
        <v>157.77451686430476</v>
      </c>
      <c r="C65" s="5">
        <f t="shared" si="16"/>
        <v>56.888676840800528</v>
      </c>
      <c r="D65" s="5">
        <f t="shared" si="16"/>
        <v>-7.6195843182192649</v>
      </c>
      <c r="E65" s="5">
        <f t="shared" si="16"/>
        <v>-45.721168212952961</v>
      </c>
      <c r="F65" s="5">
        <f t="shared" si="16"/>
        <v>138.67754071505482</v>
      </c>
      <c r="G65" s="5">
        <f t="shared" si="17"/>
        <v>300</v>
      </c>
      <c r="H65" s="5">
        <f t="shared" si="18"/>
        <v>299.99998188898792</v>
      </c>
      <c r="I65" s="5">
        <f t="shared" si="19"/>
        <v>1.8111012082044908E-5</v>
      </c>
      <c r="J65" s="5"/>
      <c r="K65" s="5"/>
      <c r="L65" s="5"/>
    </row>
    <row r="66" spans="1:12">
      <c r="A66" s="2" t="str">
        <f t="shared" si="15"/>
        <v>O5</v>
      </c>
      <c r="B66" s="5">
        <f t="shared" si="16"/>
        <v>157.77451686430476</v>
      </c>
      <c r="C66" s="5">
        <f t="shared" si="16"/>
        <v>56.888676840800528</v>
      </c>
      <c r="D66" s="5">
        <f t="shared" si="16"/>
        <v>-24.154599119511936</v>
      </c>
      <c r="E66" s="5">
        <f t="shared" si="16"/>
        <v>-29.186205059811346</v>
      </c>
      <c r="F66" s="5">
        <f t="shared" si="16"/>
        <v>138.67754071505482</v>
      </c>
      <c r="G66" s="5">
        <f t="shared" si="17"/>
        <v>300</v>
      </c>
      <c r="H66" s="5">
        <f t="shared" si="18"/>
        <v>299.99993024083682</v>
      </c>
      <c r="I66" s="5">
        <f t="shared" si="19"/>
        <v>6.9759163181970507E-5</v>
      </c>
      <c r="J66" s="5"/>
      <c r="K66" s="5"/>
      <c r="L66" s="5"/>
    </row>
    <row r="67" spans="1:12">
      <c r="A67" s="2" t="str">
        <f t="shared" si="15"/>
        <v>O6</v>
      </c>
      <c r="B67" s="5">
        <f t="shared" si="16"/>
        <v>145.58054910143491</v>
      </c>
      <c r="C67" s="5">
        <f t="shared" si="16"/>
        <v>33.166094267143386</v>
      </c>
      <c r="D67" s="5">
        <f t="shared" si="16"/>
        <v>141.28786162164423</v>
      </c>
      <c r="E67" s="5">
        <f t="shared" si="16"/>
        <v>141.28786162164431</v>
      </c>
      <c r="F67" s="5">
        <f t="shared" si="16"/>
        <v>138.67754071505482</v>
      </c>
      <c r="G67" s="5">
        <f t="shared" si="17"/>
        <v>600</v>
      </c>
      <c r="H67" s="5">
        <f t="shared" si="18"/>
        <v>599.99990732692163</v>
      </c>
      <c r="I67" s="5">
        <f t="shared" si="19"/>
        <v>9.2673078370353323E-5</v>
      </c>
      <c r="J67" s="5"/>
      <c r="K67" s="5"/>
      <c r="L67" s="5"/>
    </row>
    <row r="68" spans="1:12">
      <c r="A68" s="2" t="str">
        <f t="shared" si="15"/>
        <v>O7</v>
      </c>
      <c r="B68" s="5">
        <f t="shared" si="16"/>
        <v>124.49705939388386</v>
      </c>
      <c r="C68" s="5">
        <f t="shared" si="16"/>
        <v>33.166094267143386</v>
      </c>
      <c r="D68" s="5">
        <f t="shared" si="16"/>
        <v>-7.6195542930162352</v>
      </c>
      <c r="E68" s="5">
        <f t="shared" si="16"/>
        <v>-45.721168212952961</v>
      </c>
      <c r="F68" s="5">
        <f t="shared" si="16"/>
        <v>138.67754071505482</v>
      </c>
      <c r="G68" s="5">
        <f t="shared" si="17"/>
        <v>243</v>
      </c>
      <c r="H68" s="5">
        <f t="shared" si="18"/>
        <v>242.99997187011289</v>
      </c>
      <c r="I68" s="5">
        <f t="shared" si="19"/>
        <v>2.8129887112982033E-5</v>
      </c>
      <c r="J68" s="5"/>
      <c r="K68" s="5"/>
      <c r="L68" s="5"/>
    </row>
    <row r="69" spans="1:12">
      <c r="A69" s="2" t="str">
        <f t="shared" si="15"/>
        <v>O8</v>
      </c>
      <c r="B69" s="5">
        <f t="shared" si="16"/>
        <v>124.49705939388386</v>
      </c>
      <c r="C69" s="5">
        <f t="shared" si="16"/>
        <v>33.166094267143386</v>
      </c>
      <c r="D69" s="5">
        <f t="shared" si="16"/>
        <v>-7.6195542930203688</v>
      </c>
      <c r="E69" s="5">
        <f t="shared" si="16"/>
        <v>-45.721168212952961</v>
      </c>
      <c r="F69" s="5">
        <f t="shared" si="16"/>
        <v>138.67754071505482</v>
      </c>
      <c r="G69" s="5">
        <f t="shared" si="17"/>
        <v>243</v>
      </c>
      <c r="H69" s="5">
        <f t="shared" si="18"/>
        <v>242.99997187010874</v>
      </c>
      <c r="I69" s="5">
        <f t="shared" si="19"/>
        <v>2.812989126255161E-5</v>
      </c>
      <c r="J69" s="5"/>
      <c r="K69" s="5"/>
      <c r="L69" s="5"/>
    </row>
    <row r="70" spans="1:12">
      <c r="A70" s="2" t="str">
        <f t="shared" si="15"/>
        <v>O9</v>
      </c>
      <c r="B70" s="5">
        <f t="shared" si="16"/>
        <v>124.49705939388386</v>
      </c>
      <c r="C70" s="5">
        <f t="shared" si="16"/>
        <v>33.166094267143386</v>
      </c>
      <c r="D70" s="5">
        <f t="shared" si="16"/>
        <v>-7.619554293018612</v>
      </c>
      <c r="E70" s="5">
        <f t="shared" si="16"/>
        <v>-45.721168212952961</v>
      </c>
      <c r="F70" s="5">
        <f t="shared" si="16"/>
        <v>138.67754071505482</v>
      </c>
      <c r="G70" s="5">
        <f t="shared" si="17"/>
        <v>243</v>
      </c>
      <c r="H70" s="5">
        <f t="shared" si="18"/>
        <v>242.9999718701105</v>
      </c>
      <c r="I70" s="5">
        <f t="shared" si="19"/>
        <v>2.8129889500405625E-5</v>
      </c>
      <c r="J70" s="5"/>
      <c r="K70" s="5"/>
      <c r="L70" s="5"/>
    </row>
    <row r="71" spans="1:12">
      <c r="A71" s="2" t="str">
        <f t="shared" si="15"/>
        <v>O10</v>
      </c>
      <c r="B71" s="5">
        <f t="shared" si="16"/>
        <v>124.49705939388386</v>
      </c>
      <c r="C71" s="5">
        <f t="shared" si="16"/>
        <v>33.166094267143386</v>
      </c>
      <c r="D71" s="5">
        <f t="shared" si="16"/>
        <v>-7.6195542930162201</v>
      </c>
      <c r="E71" s="5">
        <f t="shared" si="16"/>
        <v>-45.721168212952961</v>
      </c>
      <c r="F71" s="5">
        <f t="shared" si="16"/>
        <v>138.67754071505482</v>
      </c>
      <c r="G71" s="5">
        <f t="shared" si="17"/>
        <v>243</v>
      </c>
      <c r="H71" s="5">
        <f t="shared" si="18"/>
        <v>242.99997187011289</v>
      </c>
      <c r="I71" s="5">
        <f t="shared" si="19"/>
        <v>2.8129887112982033E-5</v>
      </c>
      <c r="J71" s="5"/>
      <c r="K71" s="5"/>
      <c r="L71" s="5"/>
    </row>
    <row r="72" spans="1:12">
      <c r="A72" s="2" t="str">
        <f t="shared" si="15"/>
        <v>O11</v>
      </c>
      <c r="B72" s="5">
        <f t="shared" si="16"/>
        <v>124.49705939388386</v>
      </c>
      <c r="C72" s="5">
        <f t="shared" si="16"/>
        <v>33.166094267143386</v>
      </c>
      <c r="D72" s="5">
        <f t="shared" si="16"/>
        <v>-7.6195843171293403</v>
      </c>
      <c r="E72" s="5">
        <f t="shared" si="16"/>
        <v>-45.721168212952961</v>
      </c>
      <c r="F72" s="5">
        <f t="shared" si="16"/>
        <v>138.67754071505482</v>
      </c>
      <c r="G72" s="5">
        <f t="shared" si="17"/>
        <v>243</v>
      </c>
      <c r="H72" s="5">
        <f t="shared" si="18"/>
        <v>242.99994184599976</v>
      </c>
      <c r="I72" s="5">
        <f t="shared" si="19"/>
        <v>5.8154000242893744E-5</v>
      </c>
      <c r="J72" s="5"/>
      <c r="K72" s="5"/>
      <c r="L72" s="5"/>
    </row>
    <row r="73" spans="1:12">
      <c r="A73" s="2" t="str">
        <f t="shared" si="15"/>
        <v>O12</v>
      </c>
      <c r="B73" s="5">
        <f t="shared" si="16"/>
        <v>124.49705939388386</v>
      </c>
      <c r="C73" s="5">
        <f t="shared" si="16"/>
        <v>33.166094267143386</v>
      </c>
      <c r="D73" s="5">
        <f t="shared" si="16"/>
        <v>-7.6195843182192649</v>
      </c>
      <c r="E73" s="5">
        <f t="shared" si="16"/>
        <v>-45.721168212952961</v>
      </c>
      <c r="F73" s="5">
        <f t="shared" si="16"/>
        <v>138.67754071505482</v>
      </c>
      <c r="G73" s="5">
        <f t="shared" si="17"/>
        <v>243</v>
      </c>
      <c r="H73" s="5">
        <f t="shared" si="18"/>
        <v>242.99994184490984</v>
      </c>
      <c r="I73" s="5">
        <f t="shared" si="19"/>
        <v>5.8155090158606981E-5</v>
      </c>
      <c r="J73" s="5"/>
      <c r="K73" s="5"/>
      <c r="L73" s="5"/>
    </row>
    <row r="74" spans="1:12">
      <c r="A74" s="2" t="str">
        <f t="shared" si="15"/>
        <v>O13</v>
      </c>
      <c r="B74" s="5">
        <f t="shared" si="16"/>
        <v>132.77457139435231</v>
      </c>
      <c r="C74" s="5">
        <f t="shared" si="16"/>
        <v>56.888676840800528</v>
      </c>
      <c r="D74" s="5">
        <f t="shared" si="16"/>
        <v>-26.670426889246521</v>
      </c>
      <c r="E74" s="5">
        <f t="shared" si="16"/>
        <v>-26.670426889246553</v>
      </c>
      <c r="F74" s="5">
        <f t="shared" si="16"/>
        <v>138.67754071505482</v>
      </c>
      <c r="G74" s="5">
        <f t="shared" si="17"/>
        <v>275</v>
      </c>
      <c r="H74" s="5">
        <f t="shared" si="18"/>
        <v>274.99993517171458</v>
      </c>
      <c r="I74" s="5">
        <f t="shared" si="19"/>
        <v>6.4828285417206644E-5</v>
      </c>
      <c r="J74" s="5"/>
      <c r="K74" s="5"/>
      <c r="L74" s="5"/>
    </row>
    <row r="75" spans="1:12">
      <c r="A75" s="2" t="str">
        <f t="shared" si="15"/>
        <v>O14</v>
      </c>
      <c r="B75" s="5">
        <f t="shared" si="16"/>
        <v>132.77457139435231</v>
      </c>
      <c r="C75" s="5">
        <f t="shared" si="16"/>
        <v>56.888676840800528</v>
      </c>
      <c r="D75" s="5">
        <f t="shared" si="16"/>
        <v>-26.670406301967553</v>
      </c>
      <c r="E75" s="5">
        <f t="shared" si="16"/>
        <v>-26.670407018885534</v>
      </c>
      <c r="F75" s="5">
        <f t="shared" si="16"/>
        <v>138.67754071505482</v>
      </c>
      <c r="G75" s="5">
        <f t="shared" si="17"/>
        <v>275</v>
      </c>
      <c r="H75" s="5">
        <f t="shared" si="18"/>
        <v>274.99997562935459</v>
      </c>
      <c r="I75" s="5">
        <f t="shared" si="19"/>
        <v>2.4370645405724645E-5</v>
      </c>
      <c r="J75" s="5"/>
      <c r="K75" s="5"/>
      <c r="L75" s="5"/>
    </row>
    <row r="76" spans="1:12">
      <c r="A76" s="2" t="str">
        <f t="shared" si="15"/>
        <v>O15</v>
      </c>
      <c r="B76" s="5">
        <f t="shared" si="16"/>
        <v>132.77457139435231</v>
      </c>
      <c r="C76" s="5">
        <f t="shared" si="16"/>
        <v>56.888676840800528</v>
      </c>
      <c r="D76" s="5">
        <f t="shared" si="16"/>
        <v>-24.154608857654122</v>
      </c>
      <c r="E76" s="5">
        <f t="shared" si="16"/>
        <v>-29.186205059811346</v>
      </c>
      <c r="F76" s="5">
        <f t="shared" si="16"/>
        <v>138.67754071505482</v>
      </c>
      <c r="G76" s="5">
        <f t="shared" si="17"/>
        <v>275</v>
      </c>
      <c r="H76" s="5">
        <f t="shared" si="18"/>
        <v>274.99997503274216</v>
      </c>
      <c r="I76" s="5">
        <f t="shared" si="19"/>
        <v>2.4967257843400148E-5</v>
      </c>
      <c r="J76" s="5"/>
      <c r="K76" s="5"/>
      <c r="L76" s="5"/>
    </row>
    <row r="77" spans="1:12">
      <c r="A77" s="2" t="str">
        <f t="shared" si="15"/>
        <v>O16</v>
      </c>
      <c r="B77" s="5">
        <f t="shared" si="16"/>
        <v>124.49705939388396</v>
      </c>
      <c r="C77" s="5">
        <f t="shared" si="16"/>
        <v>56.888676840800528</v>
      </c>
      <c r="D77" s="5">
        <f t="shared" si="16"/>
        <v>19.122867632405164</v>
      </c>
      <c r="E77" s="5">
        <f t="shared" si="16"/>
        <v>-29.186205059811346</v>
      </c>
      <c r="F77" s="5">
        <f t="shared" si="16"/>
        <v>138.67754071505482</v>
      </c>
      <c r="G77" s="5">
        <f t="shared" si="17"/>
        <v>310</v>
      </c>
      <c r="H77" s="5">
        <f t="shared" si="18"/>
        <v>309.99993952233308</v>
      </c>
      <c r="I77" s="5">
        <f t="shared" si="19"/>
        <v>6.0477666920633055E-5</v>
      </c>
      <c r="J77" s="5"/>
      <c r="K77" s="5"/>
      <c r="L77" s="5"/>
    </row>
    <row r="78" spans="1:12">
      <c r="A78" s="2" t="str">
        <f t="shared" si="15"/>
        <v>O17</v>
      </c>
      <c r="B78" s="5">
        <f t="shared" si="16"/>
        <v>157.77451686430467</v>
      </c>
      <c r="C78" s="5">
        <f t="shared" si="16"/>
        <v>33.166094267143386</v>
      </c>
      <c r="D78" s="5">
        <f t="shared" si="16"/>
        <v>304.70060293232126</v>
      </c>
      <c r="E78" s="5">
        <f t="shared" si="16"/>
        <v>125.68115508898994</v>
      </c>
      <c r="F78" s="5">
        <f t="shared" si="16"/>
        <v>138.67754071505482</v>
      </c>
      <c r="G78" s="5">
        <f t="shared" si="17"/>
        <v>760</v>
      </c>
      <c r="H78" s="5">
        <f t="shared" si="18"/>
        <v>759.99990986781404</v>
      </c>
      <c r="I78" s="5">
        <f t="shared" si="19"/>
        <v>9.0132185960101197E-5</v>
      </c>
      <c r="J78" s="5"/>
      <c r="K78" s="5"/>
      <c r="L78" s="5"/>
    </row>
    <row r="79" spans="1:12">
      <c r="B79" s="5"/>
      <c r="C79" s="5"/>
      <c r="D79" s="5"/>
      <c r="E79" s="5"/>
      <c r="F79" s="5"/>
      <c r="G79" s="5"/>
      <c r="H79" s="5"/>
      <c r="I79" s="5" t="s">
        <v>1386</v>
      </c>
      <c r="J79" s="5">
        <f>SUMSQ(I62:I78)</f>
        <v>5.9351729996925417E-8</v>
      </c>
      <c r="K79" s="5"/>
      <c r="L79" s="5"/>
    </row>
    <row r="81" spans="1:5" ht="30">
      <c r="A81" s="2" t="s">
        <v>1388</v>
      </c>
    </row>
    <row r="82" spans="1:5" ht="105">
      <c r="B82" s="2" t="s">
        <v>1394</v>
      </c>
      <c r="C82" s="2" t="s">
        <v>1395</v>
      </c>
    </row>
    <row r="84" spans="1:5">
      <c r="B84" s="2" t="s">
        <v>1398</v>
      </c>
      <c r="C84" s="2" t="str">
        <f>D1</f>
        <v>Certification</v>
      </c>
      <c r="D84" s="2" t="s">
        <v>1398</v>
      </c>
      <c r="E84" s="2" t="str">
        <f>E1</f>
        <v>Vendor</v>
      </c>
    </row>
    <row r="85" spans="1:5">
      <c r="A85" s="2">
        <v>1</v>
      </c>
      <c r="B85" s="2">
        <f t="shared" ref="B85:B101" si="20">D42</f>
        <v>-179.02199852919145</v>
      </c>
      <c r="C85" s="2" t="str">
        <f>VLOOKUP(A85,J23:K39,2,0)</f>
        <v>MCDST</v>
      </c>
      <c r="D85" s="2">
        <f t="shared" ref="D85:D101" si="21">E42</f>
        <v>125.68115508898994</v>
      </c>
      <c r="E85" s="2" t="str">
        <f>VLOOKUP(A85,M23:N39,2,0)</f>
        <v>Microsoft</v>
      </c>
    </row>
    <row r="86" spans="1:5">
      <c r="A86" s="2">
        <v>2</v>
      </c>
      <c r="B86" s="2">
        <f t="shared" si="20"/>
        <v>-26.670406301967553</v>
      </c>
      <c r="C86" s="2" t="str">
        <f t="shared" ref="C86:C101" si="22">VLOOKUP(A86,J24:K40,2,0)</f>
        <v>User</v>
      </c>
      <c r="D86" s="2">
        <f t="shared" si="21"/>
        <v>-26.670407018885534</v>
      </c>
      <c r="E86" s="2" t="str">
        <f t="shared" ref="E86:E101" si="23">VLOOKUP(A86,M24:N40,2,0)</f>
        <v>SAP</v>
      </c>
    </row>
    <row r="87" spans="1:5">
      <c r="A87" s="2">
        <v>3</v>
      </c>
      <c r="B87" s="2">
        <f t="shared" si="20"/>
        <v>-7.6195843171293403</v>
      </c>
      <c r="C87" s="2" t="str">
        <f t="shared" si="22"/>
        <v>Multimédia-fejlesztő</v>
      </c>
      <c r="D87" s="2">
        <f t="shared" si="21"/>
        <v>-45.721168212952961</v>
      </c>
      <c r="E87" s="2" t="str">
        <f t="shared" si="23"/>
        <v>OKJ</v>
      </c>
    </row>
    <row r="88" spans="1:5">
      <c r="A88" s="2">
        <v>4</v>
      </c>
      <c r="B88" s="2">
        <f t="shared" si="20"/>
        <v>-7.6195843182192649</v>
      </c>
      <c r="C88" s="2" t="str">
        <f t="shared" si="22"/>
        <v>Rendszerinformatikus</v>
      </c>
      <c r="D88" s="2">
        <f t="shared" si="21"/>
        <v>-29.186205059811346</v>
      </c>
      <c r="E88" s="2" t="str">
        <f t="shared" si="23"/>
        <v>Egyéb</v>
      </c>
    </row>
    <row r="89" spans="1:5" ht="30">
      <c r="A89" s="2">
        <v>5</v>
      </c>
      <c r="B89" s="2">
        <f t="shared" si="20"/>
        <v>-24.154599119511936</v>
      </c>
      <c r="C89" s="2" t="str">
        <f t="shared" si="22"/>
        <v>Műszaki Számítástechnikai technikus, Sztech tanár</v>
      </c>
      <c r="D89" s="2">
        <f t="shared" si="21"/>
        <v>141.28786162164431</v>
      </c>
      <c r="E89" s="2" t="str">
        <f t="shared" si="23"/>
        <v>Oracle</v>
      </c>
    </row>
    <row r="90" spans="1:5">
      <c r="A90" s="2">
        <v>6</v>
      </c>
      <c r="B90" s="2">
        <f t="shared" si="20"/>
        <v>141.28786162164423</v>
      </c>
      <c r="C90" s="2" t="str">
        <f t="shared" si="22"/>
        <v>DBA</v>
      </c>
      <c r="D90" s="2">
        <f t="shared" si="21"/>
        <v>-26.670426889246553</v>
      </c>
      <c r="E90" s="2" t="str">
        <f t="shared" si="23"/>
        <v>Cisco</v>
      </c>
    </row>
    <row r="91" spans="1:5">
      <c r="A91" s="2">
        <v>7</v>
      </c>
      <c r="B91" s="2">
        <f t="shared" si="20"/>
        <v>-7.6195542930162352</v>
      </c>
      <c r="C91" s="2" t="str">
        <f t="shared" si="22"/>
        <v>Szoftverüzemeltető</v>
      </c>
      <c r="D91" s="2">
        <f t="shared" si="21"/>
        <v>0</v>
      </c>
      <c r="E91" s="2" t="e">
        <f t="shared" si="23"/>
        <v>#N/A</v>
      </c>
    </row>
    <row r="92" spans="1:5">
      <c r="A92" s="2">
        <v>8</v>
      </c>
      <c r="B92" s="2">
        <f t="shared" si="20"/>
        <v>-7.6195542930203688</v>
      </c>
      <c r="C92" s="2" t="str">
        <f t="shared" si="22"/>
        <v>Számítógép-kezelő (-használó)</v>
      </c>
      <c r="D92" s="2">
        <f t="shared" si="21"/>
        <v>0</v>
      </c>
      <c r="E92" s="2" t="e">
        <f t="shared" si="23"/>
        <v>#N/A</v>
      </c>
    </row>
    <row r="93" spans="1:5">
      <c r="A93" s="2">
        <v>9</v>
      </c>
      <c r="B93" s="2">
        <f t="shared" si="20"/>
        <v>-7.619554293018612</v>
      </c>
      <c r="C93" s="2" t="str">
        <f t="shared" si="22"/>
        <v>Számítástechnikai programozó</v>
      </c>
      <c r="D93" s="2">
        <f t="shared" si="21"/>
        <v>0</v>
      </c>
      <c r="E93" s="2" t="e">
        <f t="shared" si="23"/>
        <v>#N/A</v>
      </c>
    </row>
    <row r="94" spans="1:5">
      <c r="A94" s="2">
        <v>10</v>
      </c>
      <c r="B94" s="2">
        <f t="shared" si="20"/>
        <v>-7.6195542930162201</v>
      </c>
      <c r="C94" s="2" t="str">
        <f t="shared" si="22"/>
        <v>Számítógép rendszerprogramozó</v>
      </c>
      <c r="D94" s="2">
        <f t="shared" si="21"/>
        <v>0</v>
      </c>
      <c r="E94" s="2" t="e">
        <f t="shared" si="23"/>
        <v>#N/A</v>
      </c>
    </row>
    <row r="95" spans="1:5">
      <c r="A95" s="2">
        <v>11</v>
      </c>
      <c r="B95" s="2">
        <f t="shared" si="20"/>
        <v>-26.670426889246521</v>
      </c>
      <c r="C95" s="2" t="str">
        <f t="shared" si="22"/>
        <v>CCNA</v>
      </c>
      <c r="D95" s="2">
        <f t="shared" si="21"/>
        <v>0</v>
      </c>
      <c r="E95" s="2" t="e">
        <f t="shared" si="23"/>
        <v>#N/A</v>
      </c>
    </row>
    <row r="96" spans="1:5">
      <c r="A96" s="2">
        <v>12</v>
      </c>
      <c r="B96" s="2">
        <f t="shared" si="20"/>
        <v>-24.154608857654122</v>
      </c>
      <c r="C96" s="2" t="str">
        <f t="shared" si="22"/>
        <v>ITIL</v>
      </c>
      <c r="D96" s="2">
        <f t="shared" si="21"/>
        <v>0</v>
      </c>
      <c r="E96" s="2" t="e">
        <f t="shared" si="23"/>
        <v>#N/A</v>
      </c>
    </row>
    <row r="97" spans="1:5">
      <c r="A97" s="2">
        <v>13</v>
      </c>
      <c r="B97" s="2">
        <f t="shared" si="20"/>
        <v>19.122867632405164</v>
      </c>
      <c r="C97" s="2" t="str">
        <f t="shared" si="22"/>
        <v>Informatika tanár</v>
      </c>
      <c r="D97" s="2">
        <f t="shared" si="21"/>
        <v>0</v>
      </c>
      <c r="E97" s="2" t="e">
        <f t="shared" si="23"/>
        <v>#N/A</v>
      </c>
    </row>
    <row r="98" spans="1:5">
      <c r="A98" s="2">
        <v>14</v>
      </c>
      <c r="B98" s="2">
        <f t="shared" si="20"/>
        <v>304.70060293232126</v>
      </c>
      <c r="C98" s="2" t="str">
        <f t="shared" si="22"/>
        <v>MCP</v>
      </c>
      <c r="D98" s="2">
        <f t="shared" si="21"/>
        <v>0</v>
      </c>
      <c r="E98" s="2" t="e">
        <f t="shared" si="23"/>
        <v>#N/A</v>
      </c>
    </row>
    <row r="99" spans="1:5">
      <c r="A99" s="2">
        <v>15</v>
      </c>
      <c r="B99" s="2">
        <f t="shared" si="20"/>
        <v>0</v>
      </c>
      <c r="C99" s="2" t="e">
        <f t="shared" si="22"/>
        <v>#N/A</v>
      </c>
      <c r="D99" s="2">
        <f t="shared" si="21"/>
        <v>0</v>
      </c>
      <c r="E99" s="2" t="e">
        <f t="shared" si="23"/>
        <v>#N/A</v>
      </c>
    </row>
    <row r="100" spans="1:5">
      <c r="A100" s="2">
        <v>16</v>
      </c>
      <c r="B100" s="2">
        <f t="shared" si="20"/>
        <v>0</v>
      </c>
      <c r="C100" s="2" t="e">
        <f t="shared" si="22"/>
        <v>#N/A</v>
      </c>
      <c r="D100" s="2">
        <f t="shared" si="21"/>
        <v>0</v>
      </c>
      <c r="E100" s="2" t="e">
        <f t="shared" si="23"/>
        <v>#N/A</v>
      </c>
    </row>
    <row r="101" spans="1:5">
      <c r="A101" s="2">
        <v>17</v>
      </c>
      <c r="B101" s="2">
        <f t="shared" si="20"/>
        <v>0</v>
      </c>
      <c r="C101" s="2" t="e">
        <f t="shared" si="22"/>
        <v>#N/A</v>
      </c>
      <c r="D101" s="2">
        <f t="shared" si="21"/>
        <v>0</v>
      </c>
      <c r="E101" s="2" t="e">
        <f t="shared" si="23"/>
        <v>#N/A</v>
      </c>
    </row>
    <row r="104" spans="1:5">
      <c r="B104" s="6" t="s">
        <v>1398</v>
      </c>
      <c r="C104" s="6" t="s">
        <v>17</v>
      </c>
      <c r="D104" s="6" t="s">
        <v>1398</v>
      </c>
      <c r="E104" s="6" t="s">
        <v>18</v>
      </c>
    </row>
    <row r="105" spans="1:5">
      <c r="B105" s="6">
        <v>304.70060293232126</v>
      </c>
      <c r="C105" s="6" t="s">
        <v>29</v>
      </c>
      <c r="D105" s="6">
        <v>141.28786162164431</v>
      </c>
      <c r="E105" s="6" t="s">
        <v>90</v>
      </c>
    </row>
    <row r="106" spans="1:5">
      <c r="B106" s="6">
        <v>141.28786162164423</v>
      </c>
      <c r="C106" s="6" t="s">
        <v>146</v>
      </c>
      <c r="D106" s="6">
        <v>125.68115508898994</v>
      </c>
      <c r="E106" s="6" t="s">
        <v>30</v>
      </c>
    </row>
    <row r="107" spans="1:5">
      <c r="B107" s="6">
        <v>19.122867632405164</v>
      </c>
      <c r="C107" s="6" t="s">
        <v>864</v>
      </c>
      <c r="D107" s="6">
        <v>-26.670407018885534</v>
      </c>
      <c r="E107" s="6" t="s">
        <v>211</v>
      </c>
    </row>
    <row r="108" spans="1:5">
      <c r="B108" s="6">
        <v>-7.6195542930162201</v>
      </c>
      <c r="C108" s="6" t="s">
        <v>105</v>
      </c>
      <c r="D108" s="6">
        <v>-26.670426889246553</v>
      </c>
      <c r="E108" s="6" t="s">
        <v>43</v>
      </c>
    </row>
    <row r="109" spans="1:5">
      <c r="B109" s="6">
        <v>-7.6195542930162352</v>
      </c>
      <c r="C109" s="6" t="s">
        <v>249</v>
      </c>
      <c r="D109" s="6">
        <v>-29.186205059811346</v>
      </c>
      <c r="E109" s="6" t="s">
        <v>36</v>
      </c>
    </row>
    <row r="110" spans="1:5">
      <c r="B110" s="6">
        <v>-7.619554293018612</v>
      </c>
      <c r="C110" s="6" t="s">
        <v>60</v>
      </c>
      <c r="D110" s="6">
        <v>-45.721168212952961</v>
      </c>
      <c r="E110" s="6" t="s">
        <v>61</v>
      </c>
    </row>
    <row r="111" spans="1:5">
      <c r="B111" s="6">
        <v>-7.6195542930203688</v>
      </c>
      <c r="C111" s="6" t="s">
        <v>255</v>
      </c>
      <c r="D111" s="6"/>
      <c r="E111" s="6"/>
    </row>
    <row r="112" spans="1:5">
      <c r="B112" s="6">
        <v>-7.6195843171293403</v>
      </c>
      <c r="C112" s="6" t="s">
        <v>250</v>
      </c>
      <c r="D112" s="6"/>
      <c r="E112" s="6"/>
    </row>
    <row r="113" spans="2:5">
      <c r="B113" s="6">
        <v>-7.6195843182192649</v>
      </c>
      <c r="C113" s="6" t="s">
        <v>128</v>
      </c>
      <c r="D113" s="6"/>
      <c r="E113" s="6"/>
    </row>
    <row r="114" spans="2:5" ht="30">
      <c r="B114" s="6">
        <v>-24.154599119511936</v>
      </c>
      <c r="C114" s="6" t="s">
        <v>588</v>
      </c>
      <c r="D114" s="6"/>
      <c r="E114" s="6"/>
    </row>
    <row r="115" spans="2:5">
      <c r="B115" s="6">
        <v>-24.154608857654122</v>
      </c>
      <c r="C115" s="6" t="s">
        <v>717</v>
      </c>
      <c r="D115" s="6"/>
      <c r="E115" s="6"/>
    </row>
    <row r="116" spans="2:5">
      <c r="B116" s="6">
        <v>-26.670406301967553</v>
      </c>
      <c r="C116" s="6" t="s">
        <v>379</v>
      </c>
      <c r="D116" s="6"/>
      <c r="E116" s="6"/>
    </row>
    <row r="117" spans="2:5">
      <c r="B117" s="6">
        <v>-26.670426889246521</v>
      </c>
      <c r="C117" s="6" t="s">
        <v>76</v>
      </c>
      <c r="D117" s="6"/>
      <c r="E117" s="6"/>
    </row>
    <row r="118" spans="2:5">
      <c r="B118" s="6">
        <v>-179.02199852919145</v>
      </c>
      <c r="C118" s="6" t="s">
        <v>268</v>
      </c>
      <c r="D118" s="6"/>
      <c r="E118" s="6"/>
    </row>
    <row r="121" spans="2:5" ht="135">
      <c r="C121" s="2" t="s">
        <v>1400</v>
      </c>
    </row>
  </sheetData>
  <sortState ref="D105:E110">
    <sortCondition descending="1" ref="D105:D110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Munka1</vt:lpstr>
      <vt:lpstr>Munka2</vt:lpstr>
      <vt:lpstr>Munka3</vt:lpstr>
      <vt:lpstr>Munka3 (2)</vt:lpstr>
      <vt:lpstr>Munka3 (3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lf</dc:creator>
  <cp:lastModifiedBy>pl2</cp:lastModifiedBy>
  <dcterms:created xsi:type="dcterms:W3CDTF">2009-12-09T07:21:47Z</dcterms:created>
  <dcterms:modified xsi:type="dcterms:W3CDTF">2010-03-16T10:28:57Z</dcterms:modified>
</cp:coreProperties>
</file>